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chart11.xml" ContentType="application/vnd.openxmlformats-officedocument.drawingml.chart+xml"/>
  <Override PartName="/xl/drawings/drawing6.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charts/chart17.xml" ContentType="application/vnd.openxmlformats-officedocument.drawingml.chart+xml"/>
  <Override PartName="/xl/charts/chartEx1.xml" ContentType="application/vnd.ms-office.chartex+xml"/>
  <Override PartName="/xl/charts/style15.xml" ContentType="application/vnd.ms-office.chartstyle+xml"/>
  <Override PartName="/xl/charts/colors15.xml" ContentType="application/vnd.ms-office.chartcolorstyle+xml"/>
  <Override PartName="/xl/charts/chartEx2.xml" ContentType="application/vnd.ms-office.chartex+xml"/>
  <Override PartName="/xl/charts/style16.xml" ContentType="application/vnd.ms-office.chartstyle+xml"/>
  <Override PartName="/xl/charts/colors16.xml" ContentType="application/vnd.ms-office.chartcolorstyle+xml"/>
  <Override PartName="/xl/charts/chartEx3.xml" ContentType="application/vnd.ms-office.chartex+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G:\Agriculture\SPP\Ind Analysis\2019\Projects\Statistics Manual_AE\Draft Manuals &amp; Exercises\"/>
    </mc:Choice>
  </mc:AlternateContent>
  <bookViews>
    <workbookView xWindow="0" yWindow="0" windowWidth="28800" windowHeight="12300" tabRatio="870"/>
  </bookViews>
  <sheets>
    <sheet name="Foreword" sheetId="24" r:id="rId1"/>
    <sheet name="Exercise 1" sheetId="5" r:id="rId2"/>
    <sheet name="Exercise 2" sheetId="6" r:id="rId3"/>
    <sheet name="Exercise 3" sheetId="4" r:id="rId4"/>
    <sheet name="Exercise 4" sheetId="13" r:id="rId5"/>
    <sheet name="Exercise 5" sheetId="2" r:id="rId6"/>
    <sheet name="Exercise 6" sheetId="12" r:id="rId7"/>
    <sheet name="Exercise 7" sheetId="7" r:id="rId8"/>
    <sheet name="Exercise 8" sheetId="10" r:id="rId9"/>
    <sheet name="Exercise 9" sheetId="19" r:id="rId10"/>
    <sheet name="Exercise 10" sheetId="18" r:id="rId11"/>
    <sheet name="Exercise 11" sheetId="16" r:id="rId12"/>
    <sheet name="Exercise 12" sheetId="17" r:id="rId13"/>
  </sheets>
  <definedNames>
    <definedName name="_xlnm._FilterDatabase" localSheetId="12" hidden="1">'Exercise 12'!$I$93:$L$93</definedName>
    <definedName name="_GoBack" localSheetId="3">'Exercise 3'!$A$9</definedName>
    <definedName name="_xlchart.v1.0" hidden="1">'Exercise 12'!$A$133</definedName>
    <definedName name="_xlchart.v1.1" hidden="1">'Exercise 12'!$A$134:$A$156</definedName>
    <definedName name="_xlchart.v1.2" hidden="1">'Exercise 12'!$B$133</definedName>
    <definedName name="_xlchart.v1.3" hidden="1">'Exercise 12'!$B$134:$B$156</definedName>
    <definedName name="_xlchart.v1.4" hidden="1">'Exercise 12'!$C$133</definedName>
    <definedName name="_xlchart.v1.5" hidden="1">'Exercise 12'!$C$134:$C$156</definedName>
    <definedName name="solver_eng" localSheetId="12" hidden="1">1</definedName>
    <definedName name="solver_neg" localSheetId="12" hidden="1">1</definedName>
    <definedName name="solver_num" localSheetId="12" hidden="1">0</definedName>
    <definedName name="solver_opt" localSheetId="12" hidden="1">'Exercise 12'!$B$129</definedName>
    <definedName name="solver_typ" localSheetId="12" hidden="1">1</definedName>
    <definedName name="solver_val" localSheetId="12" hidden="1">0</definedName>
    <definedName name="solver_ver" localSheetId="1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248" i="17" l="1"/>
  <c r="A249" i="17" s="1"/>
  <c r="A250" i="17" s="1"/>
  <c r="A251" i="17" s="1"/>
  <c r="A252" i="17" s="1"/>
  <c r="A253" i="17" s="1"/>
  <c r="A254" i="17" s="1"/>
  <c r="A255" i="17" s="1"/>
  <c r="A256" i="17" s="1"/>
  <c r="A257" i="17" s="1"/>
  <c r="A258" i="17" s="1"/>
  <c r="A259" i="17" s="1"/>
  <c r="A260" i="17" s="1"/>
  <c r="A261" i="17" s="1"/>
  <c r="A262" i="17" s="1"/>
  <c r="A263" i="17" s="1"/>
  <c r="A264" i="17" s="1"/>
  <c r="A265" i="17" s="1"/>
  <c r="A266" i="17" s="1"/>
  <c r="A267" i="17" s="1"/>
  <c r="A268" i="17" s="1"/>
  <c r="A269" i="17" s="1"/>
  <c r="E276" i="17"/>
  <c r="D93" i="16" l="1"/>
  <c r="G84" i="16"/>
  <c r="F124" i="16" l="1"/>
  <c r="B124" i="16"/>
  <c r="C363" i="17" l="1"/>
  <c r="C362" i="17"/>
  <c r="B356" i="17"/>
  <c r="H330" i="17"/>
  <c r="B331" i="17"/>
  <c r="B329" i="17"/>
  <c r="B318" i="17" l="1"/>
  <c r="C318" i="17" s="1"/>
  <c r="E286" i="17"/>
  <c r="F286" i="17" s="1"/>
  <c r="E287" i="17"/>
  <c r="F287" i="17" s="1"/>
  <c r="E288" i="17"/>
  <c r="F288" i="17" s="1"/>
  <c r="E289" i="17"/>
  <c r="F289" i="17" s="1"/>
  <c r="E290" i="17"/>
  <c r="F290" i="17" s="1"/>
  <c r="E291" i="17"/>
  <c r="F291" i="17" s="1"/>
  <c r="E292" i="17"/>
  <c r="F292" i="17" s="1"/>
  <c r="E293" i="17"/>
  <c r="F293" i="17" s="1"/>
  <c r="E294" i="17"/>
  <c r="F294" i="17" s="1"/>
  <c r="E295" i="17"/>
  <c r="F295" i="17" s="1"/>
  <c r="E296" i="17"/>
  <c r="F296" i="17" s="1"/>
  <c r="E297" i="17"/>
  <c r="F297" i="17" s="1"/>
  <c r="E298" i="17"/>
  <c r="F298" i="17" s="1"/>
  <c r="E299" i="17"/>
  <c r="F299" i="17" s="1"/>
  <c r="E300" i="17"/>
  <c r="F300" i="17" s="1"/>
  <c r="E301" i="17"/>
  <c r="F301" i="17" s="1"/>
  <c r="E302" i="17"/>
  <c r="F302" i="17" s="1"/>
  <c r="E303" i="17"/>
  <c r="F303" i="17" s="1"/>
  <c r="E304" i="17"/>
  <c r="F304" i="17" s="1"/>
  <c r="E305" i="17"/>
  <c r="F305" i="17" s="1"/>
  <c r="E306" i="17"/>
  <c r="F306" i="17" s="1"/>
  <c r="E307" i="17"/>
  <c r="F307" i="17" s="1"/>
  <c r="E285" i="17"/>
  <c r="F285" i="17" s="1"/>
  <c r="A309" i="17"/>
  <c r="C286" i="17" s="1"/>
  <c r="D286" i="17" s="1"/>
  <c r="F309" i="17" l="1"/>
  <c r="C330" i="17"/>
  <c r="C301" i="17"/>
  <c r="D301" i="17" s="1"/>
  <c r="C293" i="17"/>
  <c r="D293" i="17" s="1"/>
  <c r="C285" i="17"/>
  <c r="D285" i="17" s="1"/>
  <c r="C300" i="17"/>
  <c r="D300" i="17" s="1"/>
  <c r="C296" i="17"/>
  <c r="D296" i="17" s="1"/>
  <c r="C292" i="17"/>
  <c r="D292" i="17" s="1"/>
  <c r="C307" i="17"/>
  <c r="D307" i="17" s="1"/>
  <c r="C303" i="17"/>
  <c r="D303" i="17" s="1"/>
  <c r="C299" i="17"/>
  <c r="D299" i="17" s="1"/>
  <c r="C295" i="17"/>
  <c r="D295" i="17" s="1"/>
  <c r="C291" i="17"/>
  <c r="D291" i="17" s="1"/>
  <c r="C287" i="17"/>
  <c r="D287" i="17" s="1"/>
  <c r="C305" i="17"/>
  <c r="D305" i="17" s="1"/>
  <c r="C297" i="17"/>
  <c r="D297" i="17" s="1"/>
  <c r="C289" i="17"/>
  <c r="D289" i="17" s="1"/>
  <c r="C304" i="17"/>
  <c r="D304" i="17" s="1"/>
  <c r="C288" i="17"/>
  <c r="D288" i="17" s="1"/>
  <c r="C306" i="17"/>
  <c r="D306" i="17" s="1"/>
  <c r="C302" i="17"/>
  <c r="D302" i="17" s="1"/>
  <c r="C298" i="17"/>
  <c r="D298" i="17" s="1"/>
  <c r="C294" i="17"/>
  <c r="D294" i="17" s="1"/>
  <c r="C290" i="17"/>
  <c r="D290" i="17" s="1"/>
  <c r="B134" i="17"/>
  <c r="C329" i="17" l="1"/>
  <c r="B317" i="17"/>
  <c r="C317" i="17" s="1"/>
  <c r="D309" i="17"/>
  <c r="G309" i="17" s="1"/>
  <c r="B315" i="17" s="1"/>
  <c r="B316" i="17" s="1"/>
  <c r="C331" i="17" l="1"/>
  <c r="D329" i="17"/>
  <c r="C315" i="17"/>
  <c r="C316" i="17"/>
  <c r="B314" i="17"/>
  <c r="C314" i="17" s="1"/>
  <c r="A367" i="17"/>
  <c r="C367" i="17"/>
  <c r="E367" i="17" l="1"/>
  <c r="C156" i="17"/>
  <c r="B156" i="17"/>
  <c r="A156" i="17"/>
  <c r="C155" i="17"/>
  <c r="B155" i="17"/>
  <c r="A155" i="17"/>
  <c r="C154" i="17"/>
  <c r="B154" i="17"/>
  <c r="A154" i="17"/>
  <c r="C153" i="17"/>
  <c r="B153" i="17"/>
  <c r="A153" i="17"/>
  <c r="C152" i="17"/>
  <c r="B152" i="17"/>
  <c r="A152" i="17"/>
  <c r="C151" i="17"/>
  <c r="B151" i="17"/>
  <c r="A151" i="17"/>
  <c r="C150" i="17"/>
  <c r="B150" i="17"/>
  <c r="A150" i="17"/>
  <c r="C149" i="17"/>
  <c r="B149" i="17"/>
  <c r="A149" i="17"/>
  <c r="C148" i="17"/>
  <c r="B148" i="17"/>
  <c r="A148" i="17"/>
  <c r="C147" i="17"/>
  <c r="B147" i="17"/>
  <c r="A147" i="17"/>
  <c r="C146" i="17"/>
  <c r="B146" i="17"/>
  <c r="A146" i="17"/>
  <c r="C145" i="17"/>
  <c r="B145" i="17"/>
  <c r="A145" i="17"/>
  <c r="C144" i="17"/>
  <c r="B144" i="17"/>
  <c r="A144" i="17"/>
  <c r="C143" i="17"/>
  <c r="B143" i="17"/>
  <c r="A143" i="17"/>
  <c r="C142" i="17"/>
  <c r="B142" i="17"/>
  <c r="A142" i="17"/>
  <c r="C141" i="17"/>
  <c r="B141" i="17"/>
  <c r="A141" i="17"/>
  <c r="C140" i="17"/>
  <c r="B140" i="17"/>
  <c r="A140" i="17"/>
  <c r="C139" i="17"/>
  <c r="B139" i="17"/>
  <c r="A139" i="17"/>
  <c r="C138" i="17"/>
  <c r="B138" i="17"/>
  <c r="A138" i="17"/>
  <c r="C137" i="17"/>
  <c r="B137" i="17"/>
  <c r="A137" i="17"/>
  <c r="C136" i="17"/>
  <c r="B136" i="17"/>
  <c r="A136" i="17"/>
  <c r="C135" i="17"/>
  <c r="B135" i="17"/>
  <c r="A135" i="17"/>
  <c r="C134" i="17"/>
  <c r="A134" i="17"/>
  <c r="B330" i="17" l="1"/>
  <c r="D330" i="17" s="1"/>
  <c r="E329" i="17" s="1"/>
  <c r="F329" i="17" s="1"/>
  <c r="B229" i="17"/>
  <c r="B230" i="17"/>
  <c r="B114" i="17"/>
  <c r="B117" i="17"/>
  <c r="B116" i="17"/>
  <c r="B113" i="17"/>
  <c r="B115" i="17"/>
  <c r="B118" i="17"/>
  <c r="C114" i="17"/>
  <c r="C117" i="17"/>
  <c r="C118" i="17"/>
  <c r="C115" i="17"/>
  <c r="C113" i="17"/>
  <c r="C116" i="17"/>
  <c r="D114" i="17"/>
  <c r="D117" i="17"/>
  <c r="D113" i="17"/>
  <c r="D115" i="17"/>
  <c r="D116" i="17"/>
  <c r="F137" i="17"/>
  <c r="P137" i="17" s="1"/>
  <c r="F140" i="17"/>
  <c r="P140" i="17" s="1"/>
  <c r="F144" i="17"/>
  <c r="P144" i="17" s="1"/>
  <c r="F148" i="17"/>
  <c r="P148" i="17" s="1"/>
  <c r="F151" i="17"/>
  <c r="P151" i="17" s="1"/>
  <c r="F152" i="17"/>
  <c r="P152" i="17" s="1"/>
  <c r="F153" i="17"/>
  <c r="P153" i="17" s="1"/>
  <c r="F155" i="17"/>
  <c r="P155" i="17" s="1"/>
  <c r="F134" i="17"/>
  <c r="P134" i="17" s="1"/>
  <c r="C229" i="17"/>
  <c r="F136" i="17"/>
  <c r="P136" i="17" s="1"/>
  <c r="F138" i="17"/>
  <c r="P138" i="17" s="1"/>
  <c r="F141" i="17"/>
  <c r="P141" i="17" s="1"/>
  <c r="F143" i="17"/>
  <c r="P143" i="17" s="1"/>
  <c r="F146" i="17"/>
  <c r="P146" i="17" s="1"/>
  <c r="F150" i="17"/>
  <c r="P150" i="17" s="1"/>
  <c r="F154" i="17"/>
  <c r="P154" i="17" s="1"/>
  <c r="F135" i="17"/>
  <c r="P135" i="17" s="1"/>
  <c r="F139" i="17"/>
  <c r="P139" i="17" s="1"/>
  <c r="F142" i="17"/>
  <c r="P142" i="17" s="1"/>
  <c r="F145" i="17"/>
  <c r="P145" i="17" s="1"/>
  <c r="F147" i="17"/>
  <c r="P147" i="17" s="1"/>
  <c r="F149" i="17"/>
  <c r="P149" i="17" s="1"/>
  <c r="F156" i="17"/>
  <c r="P156" i="17" s="1"/>
  <c r="C230" i="17"/>
  <c r="D230" i="17"/>
  <c r="B228" i="17"/>
  <c r="B83" i="16"/>
  <c r="A83" i="16"/>
  <c r="B79" i="16"/>
  <c r="D58" i="16" s="1"/>
  <c r="G58" i="16" s="1"/>
  <c r="A79" i="16"/>
  <c r="C58" i="16" s="1"/>
  <c r="E43" i="16"/>
  <c r="B35" i="7"/>
  <c r="B40" i="7"/>
  <c r="B45" i="7"/>
  <c r="K86" i="7" a="1"/>
  <c r="K99" i="7" s="1"/>
  <c r="K69" i="7" a="1"/>
  <c r="K71" i="7" s="1"/>
  <c r="K52" i="7" a="1"/>
  <c r="K55" i="7" s="1"/>
  <c r="D45" i="7"/>
  <c r="E45" i="7"/>
  <c r="F45" i="7"/>
  <c r="G45" i="7"/>
  <c r="H45" i="7"/>
  <c r="I45" i="7"/>
  <c r="J45" i="7"/>
  <c r="K45" i="7"/>
  <c r="L45" i="7"/>
  <c r="M45" i="7"/>
  <c r="C45" i="7"/>
  <c r="D40" i="7"/>
  <c r="E40" i="7"/>
  <c r="F40" i="7"/>
  <c r="G40" i="7"/>
  <c r="H40" i="7"/>
  <c r="I40" i="7"/>
  <c r="J40" i="7"/>
  <c r="K40" i="7"/>
  <c r="L40" i="7"/>
  <c r="M40" i="7"/>
  <c r="C40" i="7"/>
  <c r="D35" i="7"/>
  <c r="E35" i="7"/>
  <c r="F35" i="7"/>
  <c r="G35" i="7"/>
  <c r="H35" i="7"/>
  <c r="I35" i="7"/>
  <c r="J35" i="7"/>
  <c r="K35" i="7"/>
  <c r="L35" i="7"/>
  <c r="M35" i="7"/>
  <c r="C35" i="7"/>
  <c r="B63" i="2"/>
  <c r="G59" i="2" s="1"/>
  <c r="B62" i="2"/>
  <c r="G55" i="2"/>
  <c r="D42" i="2"/>
  <c r="E37" i="2"/>
  <c r="F32" i="2"/>
  <c r="Q23" i="2"/>
  <c r="S23" i="2" s="1"/>
  <c r="Q22" i="2"/>
  <c r="S22" i="2" s="1"/>
  <c r="P22" i="2"/>
  <c r="R22" i="2" s="1"/>
  <c r="Q21" i="2"/>
  <c r="S21" i="2" s="1"/>
  <c r="P21" i="2"/>
  <c r="P19" i="2" s="1"/>
  <c r="R19" i="2" s="1"/>
  <c r="E21" i="2"/>
  <c r="Q20" i="2"/>
  <c r="S20" i="2" s="1"/>
  <c r="P20" i="2"/>
  <c r="R20" i="2" s="1"/>
  <c r="G19" i="2"/>
  <c r="Q18" i="2"/>
  <c r="S18" i="2" s="1"/>
  <c r="Q17" i="2"/>
  <c r="S17" i="2" s="1"/>
  <c r="E17" i="2"/>
  <c r="Q16" i="2"/>
  <c r="S16" i="2"/>
  <c r="Q15" i="2"/>
  <c r="S15" i="2" s="1"/>
  <c r="G15" i="2"/>
  <c r="Q14" i="2"/>
  <c r="S14" i="2" s="1"/>
  <c r="P14" i="2"/>
  <c r="R14" i="2"/>
  <c r="D14" i="2"/>
  <c r="Q13" i="2"/>
  <c r="S13" i="2" s="1"/>
  <c r="P13" i="2"/>
  <c r="R13" i="2"/>
  <c r="E13" i="2"/>
  <c r="Q12" i="2"/>
  <c r="S12" i="2" s="1"/>
  <c r="Q11" i="2"/>
  <c r="S11" i="2" s="1"/>
  <c r="I11" i="2"/>
  <c r="I12" i="2"/>
  <c r="I13" i="2" s="1"/>
  <c r="I14" i="2" s="1"/>
  <c r="I15" i="2" s="1"/>
  <c r="I16" i="2" s="1"/>
  <c r="I17" i="2" s="1"/>
  <c r="I18" i="2" s="1"/>
  <c r="I19" i="2" s="1"/>
  <c r="I20" i="2" s="1"/>
  <c r="I21" i="2" s="1"/>
  <c r="I22" i="2" s="1"/>
  <c r="I23" i="2" s="1"/>
  <c r="I24" i="2" s="1"/>
  <c r="I25" i="2" s="1"/>
  <c r="I26" i="2" s="1"/>
  <c r="I27" i="2" s="1"/>
  <c r="I28" i="2" s="1"/>
  <c r="I29" i="2" s="1"/>
  <c r="I30" i="2" s="1"/>
  <c r="I31" i="2" s="1"/>
  <c r="I32" i="2" s="1"/>
  <c r="I33" i="2" s="1"/>
  <c r="I34" i="2" s="1"/>
  <c r="I35" i="2" s="1"/>
  <c r="I36" i="2" s="1"/>
  <c r="I37" i="2" s="1"/>
  <c r="I38" i="2" s="1"/>
  <c r="I39" i="2" s="1"/>
  <c r="I40" i="2" s="1"/>
  <c r="I41" i="2" s="1"/>
  <c r="I42" i="2" s="1"/>
  <c r="I43" i="2" s="1"/>
  <c r="I44" i="2" s="1"/>
  <c r="I45" i="2" s="1"/>
  <c r="I46" i="2" s="1"/>
  <c r="I47" i="2" s="1"/>
  <c r="I48" i="2" s="1"/>
  <c r="I49" i="2" s="1"/>
  <c r="I50" i="2" s="1"/>
  <c r="I51" i="2" s="1"/>
  <c r="I52" i="2" s="1"/>
  <c r="I53" i="2" s="1"/>
  <c r="I54" i="2" s="1"/>
  <c r="I55" i="2" s="1"/>
  <c r="I56" i="2" s="1"/>
  <c r="I57" i="2" s="1"/>
  <c r="I58" i="2" s="1"/>
  <c r="I59" i="2" s="1"/>
  <c r="I60" i="2" s="1"/>
  <c r="G11" i="2"/>
  <c r="D11" i="2"/>
  <c r="G10" i="2"/>
  <c r="E57" i="2"/>
  <c r="F60" i="2"/>
  <c r="G51" i="2"/>
  <c r="E60" i="2"/>
  <c r="F59" i="2"/>
  <c r="D57" i="2"/>
  <c r="E56" i="2"/>
  <c r="F55" i="2"/>
  <c r="D53" i="2"/>
  <c r="E52" i="2"/>
  <c r="F51" i="2"/>
  <c r="D49" i="2"/>
  <c r="E48" i="2"/>
  <c r="F47" i="2"/>
  <c r="D45" i="2"/>
  <c r="E44" i="2"/>
  <c r="F43" i="2"/>
  <c r="D41" i="2"/>
  <c r="E40" i="2"/>
  <c r="F39" i="2"/>
  <c r="D37" i="2"/>
  <c r="E36" i="2"/>
  <c r="F35" i="2"/>
  <c r="D33" i="2"/>
  <c r="E32" i="2"/>
  <c r="F31" i="2"/>
  <c r="D29" i="2"/>
  <c r="E28" i="2"/>
  <c r="F27" i="2"/>
  <c r="D25" i="2"/>
  <c r="E24" i="2"/>
  <c r="F23" i="2"/>
  <c r="D21" i="2"/>
  <c r="E20" i="2"/>
  <c r="F19" i="2"/>
  <c r="D17" i="2"/>
  <c r="E16" i="2"/>
  <c r="F15" i="2"/>
  <c r="D13" i="2"/>
  <c r="E12" i="2"/>
  <c r="F11" i="2"/>
  <c r="F14" i="2"/>
  <c r="G13" i="2"/>
  <c r="D12" i="2"/>
  <c r="E11" i="2"/>
  <c r="E10" i="2"/>
  <c r="G12" i="2"/>
  <c r="D60" i="2"/>
  <c r="E59" i="2"/>
  <c r="G57" i="2"/>
  <c r="D56" i="2"/>
  <c r="E55" i="2"/>
  <c r="G53" i="2"/>
  <c r="D52" i="2"/>
  <c r="E51" i="2"/>
  <c r="G49" i="2"/>
  <c r="D48" i="2"/>
  <c r="E47" i="2"/>
  <c r="G45" i="2"/>
  <c r="D44" i="2"/>
  <c r="E43" i="2"/>
  <c r="G41" i="2"/>
  <c r="D40" i="2"/>
  <c r="E39" i="2"/>
  <c r="G37" i="2"/>
  <c r="D36" i="2"/>
  <c r="E35" i="2"/>
  <c r="G33" i="2"/>
  <c r="D32" i="2"/>
  <c r="E31" i="2"/>
  <c r="G29" i="2"/>
  <c r="D28" i="2"/>
  <c r="E27" i="2"/>
  <c r="G25" i="2"/>
  <c r="D24" i="2"/>
  <c r="E23" i="2"/>
  <c r="G21" i="2"/>
  <c r="D20" i="2"/>
  <c r="E19" i="2"/>
  <c r="G17" i="2"/>
  <c r="D16" i="2"/>
  <c r="E15" i="2"/>
  <c r="D59" i="2"/>
  <c r="E58" i="2"/>
  <c r="F57" i="2"/>
  <c r="D55" i="2"/>
  <c r="E54" i="2"/>
  <c r="F53" i="2"/>
  <c r="D51" i="2"/>
  <c r="E50" i="2"/>
  <c r="F49" i="2"/>
  <c r="D47" i="2"/>
  <c r="E46" i="2"/>
  <c r="F45" i="2"/>
  <c r="D43" i="2"/>
  <c r="E42" i="2"/>
  <c r="F41" i="2"/>
  <c r="D39" i="2"/>
  <c r="E38" i="2"/>
  <c r="F37" i="2"/>
  <c r="D35" i="2"/>
  <c r="E34" i="2"/>
  <c r="F33" i="2"/>
  <c r="D31" i="2"/>
  <c r="E30" i="2"/>
  <c r="F29" i="2"/>
  <c r="D27" i="2"/>
  <c r="E26" i="2"/>
  <c r="F25" i="2"/>
  <c r="D23" i="2"/>
  <c r="E22" i="2"/>
  <c r="F21" i="2"/>
  <c r="D19" i="2"/>
  <c r="E18" i="2"/>
  <c r="F17" i="2"/>
  <c r="D15" i="2"/>
  <c r="E14" i="2"/>
  <c r="Q19" i="2"/>
  <c r="S19" i="2" s="1"/>
  <c r="R21" i="2" l="1"/>
  <c r="G16" i="2"/>
  <c r="G20" i="2"/>
  <c r="G24" i="2"/>
  <c r="G28" i="2"/>
  <c r="G32" i="2"/>
  <c r="G36" i="2"/>
  <c r="G40" i="2"/>
  <c r="G44" i="2"/>
  <c r="G48" i="2"/>
  <c r="G52" i="2"/>
  <c r="G56" i="2"/>
  <c r="G60" i="2"/>
  <c r="F18" i="2"/>
  <c r="F22" i="2"/>
  <c r="F26" i="2"/>
  <c r="F30" i="2"/>
  <c r="F34" i="2"/>
  <c r="F38" i="2"/>
  <c r="F42" i="2"/>
  <c r="F46" i="2"/>
  <c r="F50" i="2"/>
  <c r="F54" i="2"/>
  <c r="F58" i="2"/>
  <c r="F13" i="2"/>
  <c r="P11" i="2"/>
  <c r="R11" i="2" s="1"/>
  <c r="F10" i="2"/>
  <c r="G14" i="2"/>
  <c r="G18" i="2"/>
  <c r="G22" i="2"/>
  <c r="G26" i="2"/>
  <c r="G30" i="2"/>
  <c r="G34" i="2"/>
  <c r="G38" i="2"/>
  <c r="G42" i="2"/>
  <c r="G46" i="2"/>
  <c r="G50" i="2"/>
  <c r="G54" i="2"/>
  <c r="G58" i="2"/>
  <c r="F48" i="2"/>
  <c r="D10" i="2"/>
  <c r="F12" i="2"/>
  <c r="F16" i="2"/>
  <c r="D22" i="2"/>
  <c r="D26" i="2"/>
  <c r="E49" i="2"/>
  <c r="F28" i="2"/>
  <c r="E33" i="2"/>
  <c r="D38" i="2"/>
  <c r="F44" i="2"/>
  <c r="D50" i="2"/>
  <c r="F56" i="2"/>
  <c r="F24" i="2"/>
  <c r="E29" i="2"/>
  <c r="D34" i="2"/>
  <c r="F40" i="2"/>
  <c r="E45" i="2"/>
  <c r="F52" i="2"/>
  <c r="G23" i="2"/>
  <c r="E25" i="2"/>
  <c r="D30" i="2"/>
  <c r="F36" i="2"/>
  <c r="E41" i="2"/>
  <c r="D46" i="2"/>
  <c r="D54" i="2"/>
  <c r="D58" i="2"/>
  <c r="C61" i="16"/>
  <c r="F61" i="16" s="1"/>
  <c r="C69" i="16"/>
  <c r="F69" i="16" s="1"/>
  <c r="C60" i="16"/>
  <c r="F60" i="16" s="1"/>
  <c r="C72" i="16"/>
  <c r="F72" i="16" s="1"/>
  <c r="C57" i="16"/>
  <c r="F57" i="16" s="1"/>
  <c r="C68" i="16"/>
  <c r="F68" i="16" s="1"/>
  <c r="C76" i="16"/>
  <c r="F76" i="16" s="1"/>
  <c r="C64" i="16"/>
  <c r="F64" i="16" s="1"/>
  <c r="G153" i="17"/>
  <c r="H153" i="17" s="1"/>
  <c r="G134" i="17"/>
  <c r="Q134" i="17" s="1"/>
  <c r="C119" i="17"/>
  <c r="C121" i="17" s="1"/>
  <c r="C123" i="17" s="1"/>
  <c r="D119" i="17"/>
  <c r="D120" i="17" s="1"/>
  <c r="D122" i="17" s="1"/>
  <c r="B119" i="17"/>
  <c r="B120" i="17" s="1"/>
  <c r="B122" i="17" s="1"/>
  <c r="G149" i="17"/>
  <c r="H149" i="17" s="1"/>
  <c r="G140" i="17"/>
  <c r="H140" i="17" s="1"/>
  <c r="G145" i="17"/>
  <c r="Q145" i="17" s="1"/>
  <c r="G151" i="17"/>
  <c r="H151" i="17" s="1"/>
  <c r="G137" i="17"/>
  <c r="Q137" i="17" s="1"/>
  <c r="G146" i="17"/>
  <c r="Q146" i="17" s="1"/>
  <c r="G136" i="17"/>
  <c r="Q136" i="17" s="1"/>
  <c r="G147" i="17"/>
  <c r="Q147" i="17" s="1"/>
  <c r="G155" i="17"/>
  <c r="Q155" i="17" s="1"/>
  <c r="G154" i="17"/>
  <c r="G148" i="17"/>
  <c r="Q148" i="17" s="1"/>
  <c r="G141" i="17"/>
  <c r="H141" i="17" s="1"/>
  <c r="G135" i="17"/>
  <c r="Q135" i="17" s="1"/>
  <c r="G144" i="17"/>
  <c r="G139" i="17"/>
  <c r="G152" i="17"/>
  <c r="G143" i="17"/>
  <c r="G150" i="17"/>
  <c r="G142" i="17"/>
  <c r="G138" i="17"/>
  <c r="G156" i="17"/>
  <c r="P23" i="2"/>
  <c r="R23" i="2" s="1"/>
  <c r="D76" i="16"/>
  <c r="G76" i="16" s="1"/>
  <c r="D68" i="16"/>
  <c r="G68" i="16" s="1"/>
  <c r="D60" i="16"/>
  <c r="G60" i="16" s="1"/>
  <c r="D73" i="16"/>
  <c r="G73" i="16" s="1"/>
  <c r="D65" i="16"/>
  <c r="G65" i="16" s="1"/>
  <c r="D72" i="16"/>
  <c r="G72" i="16" s="1"/>
  <c r="D64" i="16"/>
  <c r="G64" i="16" s="1"/>
  <c r="D18" i="2"/>
  <c r="F20" i="2"/>
  <c r="G27" i="2"/>
  <c r="G31" i="2"/>
  <c r="G35" i="2"/>
  <c r="G39" i="2"/>
  <c r="G43" i="2"/>
  <c r="G47" i="2"/>
  <c r="E53" i="2"/>
  <c r="C73" i="16"/>
  <c r="F73" i="16" s="1"/>
  <c r="C65" i="16"/>
  <c r="F65" i="16" s="1"/>
  <c r="D57" i="16"/>
  <c r="G57" i="16" s="1"/>
  <c r="D69" i="16"/>
  <c r="G69" i="16" s="1"/>
  <c r="D61" i="16"/>
  <c r="G61" i="16" s="1"/>
  <c r="K56" i="7"/>
  <c r="K59" i="7"/>
  <c r="K65" i="7"/>
  <c r="K63" i="7"/>
  <c r="K91" i="7"/>
  <c r="K98" i="7"/>
  <c r="K93" i="7"/>
  <c r="K52" i="7"/>
  <c r="K80" i="7"/>
  <c r="K74" i="7"/>
  <c r="K69" i="7"/>
  <c r="K60" i="7"/>
  <c r="K53" i="7"/>
  <c r="K54" i="7"/>
  <c r="K75" i="7"/>
  <c r="K87" i="7"/>
  <c r="K94" i="7"/>
  <c r="K92" i="7"/>
  <c r="K64" i="7"/>
  <c r="K57" i="7"/>
  <c r="K58" i="7"/>
  <c r="K79" i="7"/>
  <c r="K96" i="7"/>
  <c r="K90" i="7"/>
  <c r="K97" i="7"/>
  <c r="K82" i="7"/>
  <c r="K77" i="7"/>
  <c r="K72" i="7"/>
  <c r="K62" i="7"/>
  <c r="K61" i="7"/>
  <c r="K95" i="7"/>
  <c r="K88" i="7"/>
  <c r="K86" i="7"/>
  <c r="K89" i="7"/>
  <c r="K81" i="7"/>
  <c r="K76" i="7"/>
  <c r="K70" i="7"/>
  <c r="K78" i="7"/>
  <c r="K73" i="7"/>
  <c r="F58" i="16"/>
  <c r="E58" i="16"/>
  <c r="C75" i="16"/>
  <c r="C71" i="16"/>
  <c r="C67" i="16"/>
  <c r="C63" i="16"/>
  <c r="C59" i="16"/>
  <c r="D75" i="16"/>
  <c r="G75" i="16" s="1"/>
  <c r="D71" i="16"/>
  <c r="G71" i="16" s="1"/>
  <c r="D67" i="16"/>
  <c r="G67" i="16" s="1"/>
  <c r="D63" i="16"/>
  <c r="G63" i="16" s="1"/>
  <c r="D59" i="16"/>
  <c r="G59" i="16" s="1"/>
  <c r="E73" i="16"/>
  <c r="C74" i="16"/>
  <c r="C70" i="16"/>
  <c r="C66" i="16"/>
  <c r="C62" i="16"/>
  <c r="D74" i="16"/>
  <c r="G74" i="16" s="1"/>
  <c r="D70" i="16"/>
  <c r="G70" i="16" s="1"/>
  <c r="D66" i="16"/>
  <c r="G66" i="16" s="1"/>
  <c r="D62" i="16"/>
  <c r="G62" i="16" s="1"/>
  <c r="H134" i="17" l="1"/>
  <c r="Q153" i="17"/>
  <c r="F63" i="2"/>
  <c r="E63" i="2"/>
  <c r="P18" i="2" s="1"/>
  <c r="R18" i="2" s="1"/>
  <c r="G63" i="2"/>
  <c r="P17" i="2" s="1"/>
  <c r="R17" i="2" s="1"/>
  <c r="E72" i="16"/>
  <c r="E69" i="16"/>
  <c r="E76" i="16"/>
  <c r="E61" i="16"/>
  <c r="C120" i="17"/>
  <c r="C122" i="17" s="1"/>
  <c r="H137" i="17"/>
  <c r="Q151" i="17"/>
  <c r="H135" i="17"/>
  <c r="Q140" i="17"/>
  <c r="Q149" i="17"/>
  <c r="B121" i="17"/>
  <c r="B123" i="17" s="1"/>
  <c r="D121" i="17"/>
  <c r="D123" i="17" s="1"/>
  <c r="H155" i="17"/>
  <c r="H146" i="17"/>
  <c r="H147" i="17"/>
  <c r="Q141" i="17"/>
  <c r="H145" i="17"/>
  <c r="H136" i="17"/>
  <c r="Q154" i="17"/>
  <c r="H154" i="17"/>
  <c r="H148" i="17"/>
  <c r="Q156" i="17"/>
  <c r="H156" i="17"/>
  <c r="Q144" i="17"/>
  <c r="H144" i="17"/>
  <c r="Q138" i="17"/>
  <c r="H138" i="17"/>
  <c r="Q142" i="17"/>
  <c r="H142" i="17"/>
  <c r="Q143" i="17"/>
  <c r="H143" i="17"/>
  <c r="Q152" i="17"/>
  <c r="H152" i="17"/>
  <c r="Q150" i="17"/>
  <c r="H150" i="17"/>
  <c r="Q139" i="17"/>
  <c r="H139" i="17"/>
  <c r="P15" i="2"/>
  <c r="R15" i="2" s="1"/>
  <c r="P12" i="2"/>
  <c r="R12" i="2" s="1"/>
  <c r="E60" i="16"/>
  <c r="E64" i="16"/>
  <c r="G79" i="16"/>
  <c r="E57" i="16"/>
  <c r="E68" i="16"/>
  <c r="E65" i="16"/>
  <c r="F62" i="16"/>
  <c r="E62" i="16"/>
  <c r="F66" i="16"/>
  <c r="E66" i="16"/>
  <c r="F71" i="16"/>
  <c r="E71" i="16"/>
  <c r="F70" i="16"/>
  <c r="E70" i="16"/>
  <c r="F59" i="16"/>
  <c r="E59" i="16"/>
  <c r="E75" i="16"/>
  <c r="F75" i="16"/>
  <c r="E67" i="16"/>
  <c r="F67" i="16"/>
  <c r="F74" i="16"/>
  <c r="E74" i="16"/>
  <c r="F63" i="16"/>
  <c r="E63" i="16"/>
  <c r="P16" i="2" l="1"/>
  <c r="R16" i="2" s="1"/>
  <c r="I140" i="17"/>
  <c r="S140" i="17" s="1"/>
  <c r="I146" i="17"/>
  <c r="S146" i="17" s="1"/>
  <c r="I148" i="17"/>
  <c r="S148" i="17" s="1"/>
  <c r="I144" i="17"/>
  <c r="S144" i="17" s="1"/>
  <c r="I134" i="17"/>
  <c r="I138" i="17"/>
  <c r="S138" i="17" s="1"/>
  <c r="I152" i="17"/>
  <c r="S152" i="17" s="1"/>
  <c r="I142" i="17"/>
  <c r="S142" i="17" s="1"/>
  <c r="I139" i="17"/>
  <c r="S139" i="17" s="1"/>
  <c r="I147" i="17"/>
  <c r="S147" i="17" s="1"/>
  <c r="I150" i="17"/>
  <c r="S150" i="17" s="1"/>
  <c r="I151" i="17"/>
  <c r="I141" i="17"/>
  <c r="S141" i="17" s="1"/>
  <c r="I137" i="17"/>
  <c r="S137" i="17" s="1"/>
  <c r="I143" i="17"/>
  <c r="S143" i="17" s="1"/>
  <c r="I145" i="17"/>
  <c r="S145" i="17" s="1"/>
  <c r="I136" i="17"/>
  <c r="S136" i="17" s="1"/>
  <c r="I135" i="17"/>
  <c r="S135" i="17" s="1"/>
  <c r="I155" i="17"/>
  <c r="S155" i="17" s="1"/>
  <c r="I149" i="17"/>
  <c r="S149" i="17" s="1"/>
  <c r="I153" i="17"/>
  <c r="S153" i="17" s="1"/>
  <c r="I154" i="17"/>
  <c r="S154" i="17" s="1"/>
  <c r="I156" i="17"/>
  <c r="S156" i="17" s="1"/>
  <c r="S151" i="17"/>
  <c r="S134" i="17"/>
  <c r="F79" i="16"/>
  <c r="E79" i="16"/>
  <c r="E84" i="16" s="1"/>
  <c r="H84" i="16" l="1"/>
  <c r="A124" i="16"/>
  <c r="C124" i="16" s="1"/>
  <c r="F84" i="16"/>
  <c r="I84" i="16" s="1"/>
  <c r="E124" i="16" l="1"/>
  <c r="G124" i="16" s="1"/>
  <c r="J84" i="16"/>
  <c r="H67" i="16"/>
  <c r="E167" i="16" s="1"/>
  <c r="H64" i="16"/>
  <c r="E164" i="16" s="1"/>
  <c r="H66" i="16"/>
  <c r="E166" i="16" s="1"/>
  <c r="H68" i="16"/>
  <c r="E168" i="16" s="1"/>
  <c r="H65" i="16"/>
  <c r="E165" i="16" s="1"/>
  <c r="H63" i="16"/>
  <c r="E163" i="16" s="1"/>
  <c r="H74" i="16"/>
  <c r="E174" i="16" s="1"/>
  <c r="H61" i="16"/>
  <c r="E161" i="16" s="1"/>
  <c r="H59" i="16"/>
  <c r="E159" i="16" s="1"/>
  <c r="H60" i="16"/>
  <c r="E160" i="16" s="1"/>
  <c r="H58" i="16"/>
  <c r="E158" i="16" s="1"/>
  <c r="H76" i="16"/>
  <c r="E176" i="16" s="1"/>
  <c r="H69" i="16"/>
  <c r="E169" i="16" s="1"/>
  <c r="H75" i="16"/>
  <c r="E175" i="16" s="1"/>
  <c r="H62" i="16"/>
  <c r="E162" i="16" s="1"/>
  <c r="H72" i="16"/>
  <c r="E172" i="16" s="1"/>
  <c r="H57" i="16"/>
  <c r="E157" i="16" s="1"/>
  <c r="H71" i="16"/>
  <c r="E171" i="16" s="1"/>
  <c r="H73" i="16"/>
  <c r="E173" i="16" s="1"/>
  <c r="H70" i="16"/>
  <c r="E170" i="16" s="1"/>
  <c r="I73" i="16" l="1"/>
  <c r="J73" i="16"/>
  <c r="F173" i="16" s="1"/>
  <c r="I58" i="16"/>
  <c r="J58" i="16"/>
  <c r="F158" i="16" s="1"/>
  <c r="I66" i="16"/>
  <c r="J66" i="16"/>
  <c r="F166" i="16" s="1"/>
  <c r="I71" i="16"/>
  <c r="J71" i="16"/>
  <c r="F171" i="16" s="1"/>
  <c r="I75" i="16"/>
  <c r="J75" i="16"/>
  <c r="F175" i="16" s="1"/>
  <c r="I60" i="16"/>
  <c r="J60" i="16"/>
  <c r="F160" i="16" s="1"/>
  <c r="I63" i="16"/>
  <c r="J63" i="16"/>
  <c r="F163" i="16" s="1"/>
  <c r="I64" i="16"/>
  <c r="J64" i="16"/>
  <c r="F164" i="16" s="1"/>
  <c r="I69" i="16"/>
  <c r="J69" i="16"/>
  <c r="F169" i="16" s="1"/>
  <c r="I67" i="16"/>
  <c r="J67" i="16"/>
  <c r="F167" i="16" s="1"/>
  <c r="I62" i="16"/>
  <c r="J62" i="16"/>
  <c r="F162" i="16" s="1"/>
  <c r="I74" i="16"/>
  <c r="J74" i="16"/>
  <c r="F174" i="16" s="1"/>
  <c r="I57" i="16"/>
  <c r="J57" i="16"/>
  <c r="F157" i="16" s="1"/>
  <c r="I59" i="16"/>
  <c r="J59" i="16"/>
  <c r="F159" i="16" s="1"/>
  <c r="I65" i="16"/>
  <c r="J65" i="16"/>
  <c r="F165" i="16" s="1"/>
  <c r="I70" i="16"/>
  <c r="J70" i="16"/>
  <c r="F170" i="16" s="1"/>
  <c r="I72" i="16"/>
  <c r="J72" i="16"/>
  <c r="F172" i="16" s="1"/>
  <c r="I76" i="16"/>
  <c r="J76" i="16"/>
  <c r="F176" i="16" s="1"/>
  <c r="I61" i="16"/>
  <c r="J61" i="16"/>
  <c r="F161" i="16" s="1"/>
  <c r="I68" i="16"/>
  <c r="J68" i="16"/>
  <c r="F168" i="16" s="1"/>
  <c r="I79" i="16" l="1"/>
  <c r="B93" i="16" s="1"/>
  <c r="C93" i="16" s="1"/>
  <c r="E93" i="16" s="1"/>
</calcChain>
</file>

<file path=xl/comments1.xml><?xml version="1.0" encoding="utf-8"?>
<comments xmlns="http://schemas.openxmlformats.org/spreadsheetml/2006/main">
  <authors>
    <author>ERGASHEV Alisher</author>
  </authors>
  <commentList>
    <comment ref="P13" authorId="0" shapeId="0">
      <text>
        <r>
          <rPr>
            <b/>
            <sz val="9"/>
            <color indexed="81"/>
            <rFont val="Tahoma"/>
            <family val="2"/>
          </rPr>
          <t>ERGASHEV Alisher:</t>
        </r>
        <r>
          <rPr>
            <sz val="9"/>
            <color indexed="81"/>
            <rFont val="Tahoma"/>
            <family val="2"/>
          </rPr>
          <t xml:space="preserve">
After sorting the sample from Smallest to Largest, take the value of the middle number. In our case, becase the sample is odd (51), we take the 26th number.</t>
        </r>
      </text>
    </comment>
    <comment ref="P14" authorId="0" shapeId="0">
      <text>
        <r>
          <rPr>
            <b/>
            <sz val="9"/>
            <color indexed="81"/>
            <rFont val="Tahoma"/>
            <family val="2"/>
          </rPr>
          <t>ERGASHEV Alisher:</t>
        </r>
        <r>
          <rPr>
            <sz val="9"/>
            <color indexed="81"/>
            <rFont val="Tahoma"/>
            <family val="2"/>
          </rPr>
          <t xml:space="preserve">
As the sample is multi-modal, Excel picks the smallest value, although generally it should be four modes in our sample (41, 64, 70, 107).</t>
        </r>
      </text>
    </comment>
  </commentList>
</comments>
</file>

<file path=xl/sharedStrings.xml><?xml version="1.0" encoding="utf-8"?>
<sst xmlns="http://schemas.openxmlformats.org/spreadsheetml/2006/main" count="834" uniqueCount="579">
  <si>
    <t>Mean</t>
  </si>
  <si>
    <t>Median</t>
  </si>
  <si>
    <t>Mode</t>
  </si>
  <si>
    <t>x</t>
  </si>
  <si>
    <t>x-¯x</t>
  </si>
  <si>
    <t>Standard Deviation</t>
  </si>
  <si>
    <t>Sample Variance</t>
  </si>
  <si>
    <t>Kurtosis</t>
  </si>
  <si>
    <t>Skewness</t>
  </si>
  <si>
    <t>Range</t>
  </si>
  <si>
    <t>Minimum</t>
  </si>
  <si>
    <t>Maximum</t>
  </si>
  <si>
    <t>Sum</t>
  </si>
  <si>
    <t>(x-¯x)^2</t>
  </si>
  <si>
    <t>(x-¯x)^3</t>
  </si>
  <si>
    <t>(x-¯x)^4</t>
  </si>
  <si>
    <t>Frequency</t>
  </si>
  <si>
    <t>Data Analysis Add-In</t>
  </si>
  <si>
    <t>Manual Use of Formula</t>
  </si>
  <si>
    <t>Use of Excel Function</t>
  </si>
  <si>
    <t>Difference</t>
  </si>
  <si>
    <t>Cattle and calves</t>
  </si>
  <si>
    <t>Mollusc</t>
  </si>
  <si>
    <t>(1)</t>
  </si>
  <si>
    <t>(2)</t>
  </si>
  <si>
    <t>(3)</t>
  </si>
  <si>
    <t>(1) - (2)</t>
  </si>
  <si>
    <t>(1) - (3)</t>
  </si>
  <si>
    <t>Poultry</t>
  </si>
  <si>
    <t>Sheep and lambs</t>
  </si>
  <si>
    <t>Pigs</t>
  </si>
  <si>
    <t xml:space="preserve"> Onions</t>
  </si>
  <si>
    <t>Standard Error</t>
  </si>
  <si>
    <t>Other livestock</t>
  </si>
  <si>
    <t xml:space="preserve"> Carrots</t>
  </si>
  <si>
    <t xml:space="preserve"> Pumpkin</t>
  </si>
  <si>
    <t>Eggs</t>
  </si>
  <si>
    <t>Barley</t>
  </si>
  <si>
    <t>Milk (all purpose)</t>
  </si>
  <si>
    <t xml:space="preserve"> Melons (watermelon)</t>
  </si>
  <si>
    <t>Wool</t>
  </si>
  <si>
    <t>Bananas</t>
  </si>
  <si>
    <t xml:space="preserve"> Zucchini &amp; Button squash</t>
  </si>
  <si>
    <t>Other fruit and nuts</t>
  </si>
  <si>
    <t>Sweet Corn</t>
  </si>
  <si>
    <t>Avocados</t>
  </si>
  <si>
    <t>Potatoes</t>
  </si>
  <si>
    <t>Strawberries</t>
  </si>
  <si>
    <t>Lettuce</t>
  </si>
  <si>
    <t>Macadamias</t>
  </si>
  <si>
    <t>Melons (rock &amp; canteloupe)</t>
  </si>
  <si>
    <t>Mangoes</t>
  </si>
  <si>
    <t>Sweet potatoes</t>
  </si>
  <si>
    <t>Mandarins</t>
  </si>
  <si>
    <t>Maize</t>
  </si>
  <si>
    <t>Apples</t>
  </si>
  <si>
    <t>Table grapes</t>
  </si>
  <si>
    <t>Pineapples</t>
  </si>
  <si>
    <t>Finfish</t>
  </si>
  <si>
    <t>Tomatoes</t>
  </si>
  <si>
    <t>Mushrooms</t>
  </si>
  <si>
    <t>Other vegetables</t>
  </si>
  <si>
    <t>Capsicums &amp; chillies</t>
  </si>
  <si>
    <t>Beans</t>
  </si>
  <si>
    <t>Recreational Fishing</t>
  </si>
  <si>
    <t>Aquaculture</t>
  </si>
  <si>
    <t>Crustaceans</t>
  </si>
  <si>
    <t>Other crops</t>
  </si>
  <si>
    <t xml:space="preserve"> Cut flowers</t>
  </si>
  <si>
    <t>Other cereal grains</t>
  </si>
  <si>
    <t xml:space="preserve"> Nurseries</t>
  </si>
  <si>
    <t xml:space="preserve"> Turf</t>
  </si>
  <si>
    <t xml:space="preserve"> Sugar Cane</t>
  </si>
  <si>
    <t>Cotton (raw)</t>
  </si>
  <si>
    <t>Forestry and logging</t>
  </si>
  <si>
    <t>Chickpeas</t>
  </si>
  <si>
    <t>Wheat</t>
  </si>
  <si>
    <t>Grain sorghum</t>
  </si>
  <si>
    <t>∑</t>
  </si>
  <si>
    <t>¯x</t>
  </si>
  <si>
    <t>Melons (rock &amp; cantaloupe)</t>
  </si>
  <si>
    <t>Turf</t>
  </si>
  <si>
    <t>Zucchini &amp; Button squash</t>
  </si>
  <si>
    <t>Melons (watermelon)</t>
  </si>
  <si>
    <t>Pumpkin</t>
  </si>
  <si>
    <t>Carrots</t>
  </si>
  <si>
    <t>Onions</t>
  </si>
  <si>
    <t>Nurseries</t>
  </si>
  <si>
    <t>Cut flowers</t>
  </si>
  <si>
    <t>Sugar Cane</t>
  </si>
  <si>
    <t>1. Population</t>
  </si>
  <si>
    <t>2. Statistic</t>
  </si>
  <si>
    <t>3. Parameter</t>
  </si>
  <si>
    <t>4. Sample</t>
  </si>
  <si>
    <t>5. Variable</t>
  </si>
  <si>
    <t>6. Data</t>
  </si>
  <si>
    <t>Comments</t>
  </si>
  <si>
    <t>Examples of data entries for specific variables</t>
  </si>
  <si>
    <t>Queensland</t>
  </si>
  <si>
    <t>Australia</t>
  </si>
  <si>
    <t>Specialist beef farms</t>
  </si>
  <si>
    <t>Mixed enterprise beef farms</t>
  </si>
  <si>
    <t>That is neither Population, nor Sample, because it includes farms, other than grazing ones</t>
  </si>
  <si>
    <t>Population</t>
  </si>
  <si>
    <t>Sample</t>
  </si>
  <si>
    <t>Specialist sheep farms</t>
  </si>
  <si>
    <t>Mixed enterprise sheep farms</t>
  </si>
  <si>
    <t>More than 20% receipts from prime lamb sales</t>
  </si>
  <si>
    <t>More than zero receipts from prime lamb sales</t>
  </si>
  <si>
    <t>Total area irrigated (ha)</t>
  </si>
  <si>
    <t>10,830 (27)</t>
  </si>
  <si>
    <t>57 (2)</t>
  </si>
  <si>
    <t>Area operated at 30 June (ha)</t>
  </si>
  <si>
    <t>Age of owner manager (years)</t>
  </si>
  <si>
    <t>b)      the total area irrigated of a specialist beef farm in Queensland in 2016-17</t>
  </si>
  <si>
    <t>c)      10,830; 55; 0.86</t>
  </si>
  <si>
    <t>e)      the average age of owner manager of all registered mixed enterprise sheep farms in Australia</t>
  </si>
  <si>
    <t>g)      the average area operated by the randomly selected Queensland lamb-producing farms</t>
  </si>
  <si>
    <t>1 (36)</t>
  </si>
  <si>
    <t>63 (2)</t>
  </si>
  <si>
    <t>7 (75)</t>
  </si>
  <si>
    <t>59 (4)</t>
  </si>
  <si>
    <t>1 (40)</t>
  </si>
  <si>
    <t>2 (53)</t>
  </si>
  <si>
    <t>9 (27)</t>
  </si>
  <si>
    <t>61 (2)</t>
  </si>
  <si>
    <t>4 (25)</t>
  </si>
  <si>
    <t>63 (1)</t>
  </si>
  <si>
    <t>16,787 (11)</t>
  </si>
  <si>
    <t>8,766 (23)</t>
  </si>
  <si>
    <t>16,091 (11)</t>
  </si>
  <si>
    <t>13,576 (18)</t>
  </si>
  <si>
    <t>7,752 (46)</t>
  </si>
  <si>
    <t>12,025 (17)</t>
  </si>
  <si>
    <t>57 (7)</t>
  </si>
  <si>
    <t>1 (110)</t>
  </si>
  <si>
    <t>55 (7)</t>
  </si>
  <si>
    <t>0 (110)</t>
  </si>
  <si>
    <t>56 (5)</t>
  </si>
  <si>
    <t>2 (27)</t>
  </si>
  <si>
    <t>62 (1)</t>
  </si>
  <si>
    <t>14 (40)</t>
  </si>
  <si>
    <t>7 (35)</t>
  </si>
  <si>
    <t>60 (1)</t>
  </si>
  <si>
    <t>19,231 (24)</t>
  </si>
  <si>
    <t>9,215 (26)</t>
  </si>
  <si>
    <t>12,290 (18)</t>
  </si>
  <si>
    <t>3,300 (17)</t>
  </si>
  <si>
    <t>3,555 (9)</t>
  </si>
  <si>
    <t>3,413 (10)</t>
  </si>
  <si>
    <t>ns</t>
  </si>
  <si>
    <t>1 (115)</t>
  </si>
  <si>
    <t>50 (6)</t>
  </si>
  <si>
    <t>8,706 (18)</t>
  </si>
  <si>
    <t>55 (8)</t>
  </si>
  <si>
    <t>Note: The figures in brackets () are relative standard errors. ns = not supplied because of insufficient sample size.</t>
  </si>
  <si>
    <t>2 (29)</t>
  </si>
  <si>
    <t>61 (1)</t>
  </si>
  <si>
    <t>1,988 (16)</t>
  </si>
  <si>
    <t>14 (43)</t>
  </si>
  <si>
    <t>58 (1)</t>
  </si>
  <si>
    <t>5,253 (14)</t>
  </si>
  <si>
    <t>9 (38)</t>
  </si>
  <si>
    <t>59 (1)</t>
  </si>
  <si>
    <t>3,780 (12)</t>
  </si>
  <si>
    <t>A numerical characteristic that can be determined for each farm. In this example, Total area irrigated (ha)</t>
  </si>
  <si>
    <t>A numerical summary (mean value) of total sub-population (all mixed enterprise sheep farms). In this example, 57 (2)</t>
  </si>
  <si>
    <t>f)       all registered beef farms in Australia</t>
  </si>
  <si>
    <t>All farms under question. In our case, the population excludes those who are not beef farms. In this example, N=25,154</t>
  </si>
  <si>
    <t>Beef industries combined</t>
  </si>
  <si>
    <t>Sheep industries combined</t>
  </si>
  <si>
    <t>Lamb industries combined</t>
  </si>
  <si>
    <t>A sub-set of the population that has been randomly selected for the survey. In this example, n=16</t>
  </si>
  <si>
    <t>A numerical summary (mean value) of the randomly selected mixed enterprise lamb-producing farms. In this example, 10,830 (27)</t>
  </si>
  <si>
    <t>a)      all agricultural farms formally registered in Australia in 2016-17</t>
  </si>
  <si>
    <t>d)      a randomly selected group of lamb-producing farms formally registered in Queensland</t>
  </si>
  <si>
    <r>
      <t>a.</t>
    </r>
    <r>
      <rPr>
        <sz val="7"/>
        <color theme="1"/>
        <rFont val="Times New Roman"/>
        <family val="1"/>
      </rPr>
      <t xml:space="preserve">      </t>
    </r>
    <r>
      <rPr>
        <sz val="12"/>
        <color theme="1"/>
        <rFont val="Calibri"/>
        <family val="2"/>
        <scheme val="minor"/>
      </rPr>
      <t>What is the population of interest?</t>
    </r>
  </si>
  <si>
    <r>
      <t>b.</t>
    </r>
    <r>
      <rPr>
        <sz val="7"/>
        <color theme="1"/>
        <rFont val="Times New Roman"/>
        <family val="1"/>
      </rPr>
      <t xml:space="preserve">      </t>
    </r>
    <r>
      <rPr>
        <sz val="12"/>
        <color theme="1"/>
        <rFont val="Calibri"/>
        <family val="2"/>
        <scheme val="minor"/>
      </rPr>
      <t>What is the parameter of interest?</t>
    </r>
  </si>
  <si>
    <r>
      <t>c.</t>
    </r>
    <r>
      <rPr>
        <sz val="7"/>
        <color theme="1"/>
        <rFont val="Times New Roman"/>
        <family val="1"/>
      </rPr>
      <t xml:space="preserve">       </t>
    </r>
    <r>
      <rPr>
        <sz val="12"/>
        <color theme="1"/>
        <rFont val="Calibri"/>
        <family val="2"/>
        <scheme val="minor"/>
      </rPr>
      <t>What is the statistic involved?</t>
    </r>
  </si>
  <si>
    <t>All commercial farmers in Tully SA2 region</t>
  </si>
  <si>
    <t>The proportion of the farmers in the region who were affected by Yasi</t>
  </si>
  <si>
    <t>The proportion computed from the sample, 0.89</t>
  </si>
  <si>
    <r>
      <t>d.</t>
    </r>
    <r>
      <rPr>
        <sz val="7"/>
        <color theme="1"/>
        <rFont val="Times New Roman"/>
        <family val="1"/>
      </rPr>
      <t xml:space="preserve">      </t>
    </r>
    <r>
      <rPr>
        <sz val="12"/>
        <color theme="1"/>
        <rFont val="Calibri"/>
        <family val="2"/>
        <scheme val="minor"/>
      </rPr>
      <t>Based on this sample, do we know the proportion of all commercial farmers who were affected by Yasi?</t>
    </r>
  </si>
  <si>
    <t>Answers</t>
  </si>
  <si>
    <t>Questions</t>
  </si>
  <si>
    <t>quantitative discrete</t>
  </si>
  <si>
    <t>quantitative continuous</t>
  </si>
  <si>
    <t>Note: As forecasted for 2017-18 by Industry Analysis (DAF) in April 2018.</t>
  </si>
  <si>
    <t>Barramundi</t>
  </si>
  <si>
    <r>
      <t>(</t>
    </r>
    <r>
      <rPr>
        <i/>
        <sz val="12"/>
        <color theme="1"/>
        <rFont val="Calibri"/>
        <family val="2"/>
        <scheme val="minor"/>
      </rPr>
      <t>Lates calcarifer</t>
    </r>
    <r>
      <rPr>
        <sz val="12"/>
        <color theme="1"/>
        <rFont val="Calibri"/>
        <family val="2"/>
        <scheme val="minor"/>
      </rPr>
      <t>)</t>
    </r>
  </si>
  <si>
    <t>Spot-tail shark</t>
  </si>
  <si>
    <r>
      <t>(</t>
    </r>
    <r>
      <rPr>
        <i/>
        <sz val="12"/>
        <color theme="1"/>
        <rFont val="Calibri"/>
        <family val="2"/>
        <scheme val="minor"/>
      </rPr>
      <t>Carcharhinus sorrah</t>
    </r>
    <r>
      <rPr>
        <sz val="12"/>
        <color theme="1"/>
        <rFont val="Calibri"/>
        <family val="2"/>
        <scheme val="minor"/>
      </rPr>
      <t>)</t>
    </r>
  </si>
  <si>
    <t>King threadfin</t>
  </si>
  <si>
    <r>
      <t>(</t>
    </r>
    <r>
      <rPr>
        <i/>
        <sz val="12"/>
        <color theme="1"/>
        <rFont val="Calibri"/>
        <family val="2"/>
        <scheme val="minor"/>
      </rPr>
      <t>Polydactylus macrochir</t>
    </r>
    <r>
      <rPr>
        <sz val="12"/>
        <color theme="1"/>
        <rFont val="Calibri"/>
        <family val="2"/>
        <scheme val="minor"/>
      </rPr>
      <t>)</t>
    </r>
  </si>
  <si>
    <t>Lengths (cm) of Sample Fish in the Gulf of Carpentaria Inshore Fin Fish Fishery</t>
  </si>
  <si>
    <t>Length</t>
  </si>
  <si>
    <t>Relative frequency</t>
  </si>
  <si>
    <t>Length, cm</t>
  </si>
  <si>
    <t>Frequency (f)</t>
  </si>
  <si>
    <t>Relative frequency (f/n)</t>
  </si>
  <si>
    <t>n=</t>
  </si>
  <si>
    <t>More</t>
  </si>
  <si>
    <t>Bin</t>
  </si>
  <si>
    <t>81-90</t>
  </si>
  <si>
    <t>91-100</t>
  </si>
  <si>
    <t>101-110</t>
  </si>
  <si>
    <t>111-120</t>
  </si>
  <si>
    <t>121-130</t>
  </si>
  <si>
    <t>131-140</t>
  </si>
  <si>
    <t>141-150</t>
  </si>
  <si>
    <t>151-160</t>
  </si>
  <si>
    <t>71-80</t>
  </si>
  <si>
    <t>61-70</t>
  </si>
  <si>
    <t>51-60</t>
  </si>
  <si>
    <t>Plotting the Frequency histogram using the Histogram function in Data Analysis</t>
  </si>
  <si>
    <t>Production</t>
  </si>
  <si>
    <t>Area harvested</t>
  </si>
  <si>
    <t>tonnes</t>
  </si>
  <si>
    <t>ha</t>
  </si>
  <si>
    <t>The linear relationship is so weak as to be practically nonexistent</t>
  </si>
  <si>
    <t>Year</t>
  </si>
  <si>
    <t>Tomato Production in Australia, 1961-2016</t>
  </si>
  <si>
    <t>Exercise 8. Statistical Graphics</t>
  </si>
  <si>
    <t>Exercise 7. Statistical Graphics</t>
  </si>
  <si>
    <t>Exercise 5. Summary Statistics</t>
  </si>
  <si>
    <t>Exercise 6. Summary Statistics</t>
  </si>
  <si>
    <t>Exercise 2. Key Statistics Terms and Definitions</t>
  </si>
  <si>
    <t>Determine what the key terms refer to in the following example:</t>
  </si>
  <si>
    <t>A study is done by a DAF Economist to determine the average tuition that a student of the Queensland Agricultural Training Colleges (QATC) pays per semester. Each student in the following samples is asked how much tuition he or she paid for the current semester.</t>
  </si>
  <si>
    <t>What is the type of sampling in each case?</t>
  </si>
  <si>
    <r>
      <t>a.</t>
    </r>
    <r>
      <rPr>
        <sz val="7"/>
        <color theme="1"/>
        <rFont val="Times New Roman"/>
        <family val="1"/>
      </rPr>
      <t xml:space="preserve">    </t>
    </r>
    <r>
      <rPr>
        <sz val="12"/>
        <color theme="1"/>
        <rFont val="Calibri"/>
        <family val="2"/>
        <scheme val="minor"/>
      </rPr>
      <t>A sample of 100 QATC students is taken by organizing the students’ names by qualification (Certificate II, Certificate III, Diploma, Bachelor), and then selecting 25 students from each.</t>
    </r>
  </si>
  <si>
    <r>
      <t>b.</t>
    </r>
    <r>
      <rPr>
        <sz val="7"/>
        <color theme="1"/>
        <rFont val="Times New Roman"/>
        <family val="1"/>
      </rPr>
      <t xml:space="preserve">    </t>
    </r>
    <r>
      <rPr>
        <sz val="12"/>
        <color theme="1"/>
        <rFont val="Calibri"/>
        <family val="2"/>
        <scheme val="minor"/>
      </rPr>
      <t>A random number generator is used to select a student from the alphabetical listing of all QATC students in the current semester. Starting with that student, every 50th student is chosen until 75 students are included in the sample.</t>
    </r>
  </si>
  <si>
    <r>
      <t>c.</t>
    </r>
    <r>
      <rPr>
        <sz val="7"/>
        <color theme="1"/>
        <rFont val="Times New Roman"/>
        <family val="1"/>
      </rPr>
      <t xml:space="preserve">    </t>
    </r>
    <r>
      <rPr>
        <sz val="12"/>
        <color theme="1"/>
        <rFont val="Calibri"/>
        <family val="2"/>
        <scheme val="minor"/>
      </rPr>
      <t>A completely random method is used to select 75 students. Each QATC student in the current semester has the same probability of being chosen at any stage of the sampling process.</t>
    </r>
  </si>
  <si>
    <r>
      <t>d.</t>
    </r>
    <r>
      <rPr>
        <sz val="7"/>
        <color theme="1"/>
        <rFont val="Times New Roman"/>
        <family val="1"/>
      </rPr>
      <t xml:space="preserve">    </t>
    </r>
    <r>
      <rPr>
        <sz val="12"/>
        <color theme="1"/>
        <rFont val="Calibri"/>
        <family val="2"/>
        <scheme val="minor"/>
      </rPr>
      <t>The Certificate II, Certificate III, Diploma, and Bachelor students are numbered one, two, three, and four, respectively. A random number generator is used to pick two of those qualifications. All students in those two qualifications are in the sample.</t>
    </r>
  </si>
  <si>
    <r>
      <t>e.</t>
    </r>
    <r>
      <rPr>
        <sz val="7"/>
        <color theme="1"/>
        <rFont val="Times New Roman"/>
        <family val="1"/>
      </rPr>
      <t xml:space="preserve">    </t>
    </r>
    <r>
      <rPr>
        <sz val="12"/>
        <color theme="1"/>
        <rFont val="Calibri"/>
        <family val="2"/>
        <scheme val="minor"/>
      </rPr>
      <t>A DAF Economist stands in front of the main building at</t>
    </r>
    <r>
      <rPr>
        <sz val="11"/>
        <color theme="1"/>
        <rFont val="Calibri"/>
        <family val="2"/>
        <scheme val="minor"/>
      </rPr>
      <t xml:space="preserve"> </t>
    </r>
    <r>
      <rPr>
        <sz val="12"/>
        <color theme="1"/>
        <rFont val="Calibri"/>
        <family val="2"/>
        <scheme val="minor"/>
      </rPr>
      <t>Emerald Agricultural College one Wednesday to ask the first 100 students he/she encounters what they paid for tuition this semester. Those 100 students are the sample.</t>
    </r>
  </si>
  <si>
    <t>stratified</t>
  </si>
  <si>
    <t>systematic</t>
  </si>
  <si>
    <t>simple random</t>
  </si>
  <si>
    <t>cluster</t>
  </si>
  <si>
    <t>convenience</t>
  </si>
  <si>
    <t>A DAF economist wishes to estimate the proportion of all commercial farmers in Tully SA2 region who had their property – fully or partially – affected by tropical cyclone Yasi in 2011.</t>
  </si>
  <si>
    <t>In a random sample of 100 banana farmers, 89 were somehow affected</t>
  </si>
  <si>
    <t xml:space="preserve">Consider these questions about measures of spread: </t>
  </si>
  <si>
    <t>It uses only the two most extreme values.</t>
  </si>
  <si>
    <t>It uses only two values, but they are not the most extreme, so it is resistant.</t>
  </si>
  <si>
    <t>It uses all the numbers in the data set.</t>
  </si>
  <si>
    <t>CORREL function</t>
  </si>
  <si>
    <t xml:space="preserve"> Data Analysis &gt; Correlation</t>
  </si>
  <si>
    <t>SUMMARY OUTPUT</t>
  </si>
  <si>
    <t>Regression Statistics</t>
  </si>
  <si>
    <t>Multiple R</t>
  </si>
  <si>
    <t>R Square</t>
  </si>
  <si>
    <t>Adjusted R Square</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y</t>
  </si>
  <si>
    <t>y-¯y</t>
  </si>
  <si>
    <t>(x-¯x)*(y-¯y)</t>
  </si>
  <si>
    <r>
      <t>a.</t>
    </r>
    <r>
      <rPr>
        <sz val="7"/>
        <color theme="1"/>
        <rFont val="Times New Roman"/>
        <family val="1"/>
      </rPr>
      <t xml:space="preserve">             </t>
    </r>
    <r>
      <rPr>
        <sz val="12"/>
        <color theme="1"/>
        <rFont val="Calibri"/>
        <family val="2"/>
        <scheme val="minor"/>
      </rPr>
      <t>Create a scatter plot</t>
    </r>
  </si>
  <si>
    <r>
      <t>c.</t>
    </r>
    <r>
      <rPr>
        <sz val="7"/>
        <color theme="1"/>
        <rFont val="Times New Roman"/>
        <family val="1"/>
      </rPr>
      <t xml:space="preserve">              </t>
    </r>
    <r>
      <rPr>
        <sz val="12"/>
        <color theme="1"/>
        <rFont val="Calibri"/>
        <family val="2"/>
        <scheme val="minor"/>
      </rPr>
      <t>Find the residual standard error (i.e. how variable the residuals are)</t>
    </r>
  </si>
  <si>
    <t>(y-¯y)^2</t>
  </si>
  <si>
    <t>y</t>
  </si>
  <si>
    <r>
      <t xml:space="preserve"> Gross state product ($ Millions)</t>
    </r>
    <r>
      <rPr>
        <b/>
        <vertAlign val="superscript"/>
        <sz val="11"/>
        <color theme="1"/>
        <rFont val="Calibri"/>
        <family val="2"/>
        <scheme val="minor"/>
      </rPr>
      <t>1</t>
    </r>
  </si>
  <si>
    <r>
      <t>Net capital stock ($ Millions)</t>
    </r>
    <r>
      <rPr>
        <b/>
        <vertAlign val="superscript"/>
        <sz val="11"/>
        <color theme="1"/>
        <rFont val="Calibri"/>
        <family val="2"/>
        <scheme val="minor"/>
      </rPr>
      <t>2</t>
    </r>
  </si>
  <si>
    <t xml:space="preserve"> Chain volume measures</t>
  </si>
  <si>
    <t>Seasonally Adjusted</t>
  </si>
  <si>
    <t>K</t>
  </si>
  <si>
    <t>L</t>
  </si>
  <si>
    <t>lnK</t>
  </si>
  <si>
    <t>lnL</t>
  </si>
  <si>
    <t>1999-2000</t>
  </si>
  <si>
    <r>
      <t>Hours worked in all jobs ('000 Hours)</t>
    </r>
    <r>
      <rPr>
        <b/>
        <vertAlign val="superscript"/>
        <sz val="11"/>
        <color theme="1"/>
        <rFont val="Calibri"/>
        <family val="2"/>
        <scheme val="minor"/>
      </rPr>
      <t>3</t>
    </r>
  </si>
  <si>
    <t xml:space="preserve"> + </t>
  </si>
  <si>
    <t xml:space="preserve"> = </t>
  </si>
  <si>
    <t xml:space="preserve"> &gt; </t>
  </si>
  <si>
    <t xml:space="preserve"> -- &gt;</t>
  </si>
  <si>
    <t>(please look up at each cell for a detailed formula)</t>
  </si>
  <si>
    <t>(compare results)</t>
  </si>
  <si>
    <t>Australian Bureau of Agricultural and Resource Economics and Sciences (ABARES) conducted the 2016-17 Australian Agricultural and Grazing Industries Survey (AAGIS) to analyse physical</t>
  </si>
  <si>
    <t>characteristics of the beef, grain and lamb-producing farmers in Australia and in each state, including Queensland.</t>
  </si>
  <si>
    <r>
      <t>(y-y</t>
    </r>
    <r>
      <rPr>
        <vertAlign val="subscript"/>
        <sz val="11"/>
        <color rgb="FFFF0000"/>
        <rFont val="Calibri"/>
        <family val="2"/>
        <scheme val="minor"/>
      </rPr>
      <t>est</t>
    </r>
    <r>
      <rPr>
        <sz val="11"/>
        <color rgb="FFFF0000"/>
        <rFont val="Calibri"/>
        <family val="2"/>
        <scheme val="minor"/>
      </rPr>
      <t>)^2</t>
    </r>
  </si>
  <si>
    <t>a.             Create a scatter plot</t>
  </si>
  <si>
    <t>Column 1</t>
  </si>
  <si>
    <t>Column 2</t>
  </si>
  <si>
    <t>c.              Find the residual standard error</t>
  </si>
  <si>
    <t>(transform the original variables)</t>
  </si>
  <si>
    <t xml:space="preserve">Productivity gains can be measured by multi‐factor productivity (A) growth or the Solow residual, which indicates the increased efficiency of labour (L) and capital (K) inputs of production as they transform into output (Y). </t>
  </si>
  <si>
    <r>
      <rPr>
        <vertAlign val="superscript"/>
        <sz val="7.5"/>
        <color theme="1"/>
        <rFont val="Calibri"/>
        <family val="2"/>
        <scheme val="minor"/>
      </rPr>
      <t>1</t>
    </r>
    <r>
      <rPr>
        <sz val="7.5"/>
        <color theme="1"/>
        <rFont val="Calibri"/>
        <family val="2"/>
        <scheme val="minor"/>
      </rPr>
      <t>ABS Cat. 5220.0 - Australian National Accounts: State Accounts, 2016-17. Table 1: Gross State Product, Chain volume measures and current prices. Available at: http://www.abs.gov.au/AUSSTATS/abs@.nsf/DetailsPage/5220.02016-17?OpenDocument</t>
    </r>
  </si>
  <si>
    <r>
      <rPr>
        <vertAlign val="superscript"/>
        <sz val="7.5"/>
        <color theme="1"/>
        <rFont val="Calibri"/>
        <family val="2"/>
        <scheme val="minor"/>
      </rPr>
      <t>2</t>
    </r>
    <r>
      <rPr>
        <sz val="7.5"/>
        <color theme="1"/>
        <rFont val="Calibri"/>
        <family val="2"/>
        <scheme val="minor"/>
      </rPr>
      <t>ABS Cat. 5220.0 - Australian National Accounts: State Accounts, 2016-17. Table 23: Queensland Capital Stock by Type of asset, Institutional sector and Industry. Available at: http://www.abs.gov.au/AUSSTATS/abs@.nsf/DetailsPage/5220.02016-17?OpenDocument</t>
    </r>
  </si>
  <si>
    <r>
      <rPr>
        <vertAlign val="superscript"/>
        <sz val="7.5"/>
        <color theme="1"/>
        <rFont val="Calibri"/>
        <family val="2"/>
        <scheme val="minor"/>
      </rPr>
      <t>3</t>
    </r>
    <r>
      <rPr>
        <sz val="7.5"/>
        <color theme="1"/>
        <rFont val="Calibri"/>
        <family val="2"/>
        <scheme val="minor"/>
      </rPr>
      <t>ABS Cat. 6202.0 - Labour Force, Australia, July 2018. Table 19: Monthly hours worked in all jobs by Employed full-time, part-time and Sex and by State and Territory - Trend and Seasonally adjusted. Available at: http://www.abs.gov.au/AUSSTATS/abs@.nsf/DetailsPage/6202.0Jul%202018?OpenDocument</t>
    </r>
  </si>
  <si>
    <t>Fiscal year</t>
  </si>
  <si>
    <r>
      <t>a.</t>
    </r>
    <r>
      <rPr>
        <sz val="7"/>
        <color rgb="FF000000"/>
        <rFont val="Times New Roman"/>
        <family val="1"/>
      </rPr>
      <t xml:space="preserve">         </t>
    </r>
    <r>
      <rPr>
        <sz val="12"/>
        <color rgb="FF000000"/>
        <rFont val="Calibri"/>
        <family val="2"/>
        <scheme val="minor"/>
      </rPr>
      <t xml:space="preserve">What is the biggest problem with the range? </t>
    </r>
  </si>
  <si>
    <r>
      <t>b.</t>
    </r>
    <r>
      <rPr>
        <sz val="7"/>
        <color rgb="FF000000"/>
        <rFont val="Times New Roman"/>
        <family val="1"/>
      </rPr>
      <t xml:space="preserve">         </t>
    </r>
    <r>
      <rPr>
        <sz val="12"/>
        <color rgb="FF000000"/>
        <rFont val="Calibri"/>
        <family val="2"/>
        <scheme val="minor"/>
      </rPr>
      <t xml:space="preserve">What makes the interquartile range a better measure of spread? </t>
    </r>
  </si>
  <si>
    <r>
      <t>c.</t>
    </r>
    <r>
      <rPr>
        <sz val="7"/>
        <color rgb="FF000000"/>
        <rFont val="Times New Roman"/>
        <family val="1"/>
      </rPr>
      <t xml:space="preserve">         </t>
    </r>
    <r>
      <rPr>
        <sz val="12"/>
        <color rgb="FF000000"/>
        <rFont val="Calibri"/>
        <family val="2"/>
        <scheme val="minor"/>
      </rPr>
      <t>Why is the variance better than both range and interquartile range?</t>
    </r>
  </si>
  <si>
    <t>Answers / Solution</t>
  </si>
  <si>
    <t>Normality</t>
  </si>
  <si>
    <t>Linearity</t>
  </si>
  <si>
    <t>Y</t>
  </si>
  <si>
    <t>lnY</t>
  </si>
  <si>
    <t>Multicollinearity</t>
  </si>
  <si>
    <t xml:space="preserve"> * </t>
  </si>
  <si>
    <t xml:space="preserve">lnY = </t>
  </si>
  <si>
    <t>Homoskedasticity</t>
  </si>
  <si>
    <r>
      <t>d.</t>
    </r>
    <r>
      <rPr>
        <sz val="7"/>
        <color theme="1"/>
        <rFont val="Times New Roman"/>
        <family val="1"/>
      </rPr>
      <t>        </t>
    </r>
    <r>
      <rPr>
        <sz val="11"/>
        <color theme="1"/>
        <rFont val="Calibri"/>
        <family val="2"/>
        <scheme val="minor"/>
      </rPr>
      <t>Check if the output exhibits constant, increasing or decreasing returns to scale</t>
    </r>
  </si>
  <si>
    <r>
      <t>d.</t>
    </r>
    <r>
      <rPr>
        <b/>
        <sz val="7"/>
        <color theme="1"/>
        <rFont val="Times New Roman"/>
        <family val="1"/>
      </rPr>
      <t xml:space="preserve">         </t>
    </r>
    <r>
      <rPr>
        <b/>
        <sz val="11"/>
        <color theme="1"/>
        <rFont val="Calibri"/>
        <family val="2"/>
        <scheme val="minor"/>
      </rPr>
      <t>Check if the output exhibits constant, increasing or decreasing returns to scale</t>
    </r>
  </si>
  <si>
    <t>Both methods of plotting histograms produced the identical results</t>
  </si>
  <si>
    <t>The output exhibit increasing returns to scale</t>
  </si>
  <si>
    <t>(sort the data in ascending order)</t>
  </si>
  <si>
    <t xml:space="preserve">(calculate deviation between the observed value and its mean, and raise it to the power of 2, 3 and 4) </t>
  </si>
  <si>
    <t>(compare histograms produced by two methods)</t>
  </si>
  <si>
    <t>(plot the "Predicted variable" vs "Residuals" scatterplots for each variable)</t>
  </si>
  <si>
    <t>Please answer the following questions, based on this hypothetical example:</t>
  </si>
  <si>
    <t>Determine the type of sampling used (simple random, stratified, systematic, cluster, or convenience), based on this hypothetical  example:</t>
  </si>
  <si>
    <t>RESIDUAL OUTPUT</t>
  </si>
  <si>
    <t>Predicted lnY</t>
  </si>
  <si>
    <t>Residuals</t>
  </si>
  <si>
    <t>Standard Residuals</t>
  </si>
  <si>
    <t>All three methods produced the identical results</t>
  </si>
  <si>
    <t>(plot the bivariate scatterplots for each pair of independent and dependant variable)</t>
  </si>
  <si>
    <r>
      <t>The following answers, solutions and graphs are based on the manual calculation and ANOVA Summary Output in Excel (</t>
    </r>
    <r>
      <rPr>
        <b/>
        <sz val="11"/>
        <rFont val="Calibri"/>
        <family val="2"/>
        <scheme val="minor"/>
      </rPr>
      <t>Data -&gt; Data Analysis -&gt; Regression</t>
    </r>
    <r>
      <rPr>
        <sz val="11"/>
        <rFont val="Calibri"/>
        <family val="2"/>
        <scheme val="minor"/>
      </rPr>
      <t>)</t>
    </r>
  </si>
  <si>
    <r>
      <t xml:space="preserve">(compare the manually ploted graphs with the ANOVA Summary Output using </t>
    </r>
    <r>
      <rPr>
        <b/>
        <i/>
        <sz val="10"/>
        <color theme="1"/>
        <rFont val="Calibri"/>
        <family val="2"/>
        <scheme val="minor"/>
      </rPr>
      <t>Data Analysis</t>
    </r>
    <r>
      <rPr>
        <i/>
        <sz val="10"/>
        <color theme="1"/>
        <rFont val="Calibri"/>
        <family val="2"/>
        <scheme val="minor"/>
      </rPr>
      <t xml:space="preserve"> Add-In)</t>
    </r>
  </si>
  <si>
    <t>The detailed calculation of residuals and their distribution is shown in this section. Both methods produced the identical results for predicted variables and residuals</t>
  </si>
  <si>
    <r>
      <t xml:space="preserve">(compare the manually calculated correlation matrix with the ANOVA Summary Output using </t>
    </r>
    <r>
      <rPr>
        <b/>
        <i/>
        <sz val="10"/>
        <color theme="1"/>
        <rFont val="Calibri"/>
        <family val="2"/>
        <scheme val="minor"/>
      </rPr>
      <t>Data Analysis</t>
    </r>
    <r>
      <rPr>
        <i/>
        <sz val="10"/>
        <color theme="1"/>
        <rFont val="Calibri"/>
        <family val="2"/>
        <scheme val="minor"/>
      </rPr>
      <t xml:space="preserve"> Add-In)</t>
    </r>
  </si>
  <si>
    <t>`</t>
  </si>
  <si>
    <t>(manually calculate bivariate correlation between each pair of variables, using the CORREL function)</t>
  </si>
  <si>
    <t>Calculated statistic</t>
  </si>
  <si>
    <t>(set the bin values, calculate residual distribution and plot the frequency histogram)</t>
  </si>
  <si>
    <t>Squared Residuals</t>
  </si>
  <si>
    <t>(using the formulas, calculate predicted values, raw and standard residuals. Compare with the ANOVA Summary Output)</t>
  </si>
  <si>
    <t>The residual distribution histrogram shows that residuals follow normal distribution pattern. Notice that the normal probability plot (produced by the ANOVA Summary Output) is basically straight, which provide evidence that the data is sampled from a normal distribution</t>
  </si>
  <si>
    <t>(using the coefficients and intercept from the ANOVA Summary Output, write a linear formula for dependent variable)</t>
  </si>
  <si>
    <r>
      <t>(Absence of)</t>
    </r>
    <r>
      <rPr>
        <b/>
        <sz val="11"/>
        <color theme="1"/>
        <rFont val="Calibri"/>
        <family val="2"/>
        <scheme val="minor"/>
      </rPr>
      <t xml:space="preserve"> Outliers</t>
    </r>
  </si>
  <si>
    <t>(create the box plots for each variable's observations and inspect for potential outliers)</t>
  </si>
  <si>
    <r>
      <t>a.</t>
    </r>
    <r>
      <rPr>
        <b/>
        <sz val="7"/>
        <color theme="1"/>
        <rFont val="Times New Roman"/>
        <family val="1"/>
      </rPr>
      <t xml:space="preserve">         </t>
    </r>
    <r>
      <rPr>
        <b/>
        <sz val="11"/>
        <color theme="1"/>
        <rFont val="Calibri"/>
        <family val="2"/>
        <scheme val="minor"/>
      </rPr>
      <t>Perform basic data diagnostics (linearity, outliers, normality, homoskedasticity, multicollinearity)</t>
    </r>
  </si>
  <si>
    <r>
      <t>a.</t>
    </r>
    <r>
      <rPr>
        <sz val="7"/>
        <color theme="1"/>
        <rFont val="Times New Roman"/>
        <family val="1"/>
      </rPr>
      <t xml:space="preserve">         </t>
    </r>
    <r>
      <rPr>
        <sz val="11"/>
        <color theme="1"/>
        <rFont val="Calibri"/>
        <family val="2"/>
        <scheme val="minor"/>
      </rPr>
      <t>Perform basic data diagnostics (linearity, outliers, normality, homoskedasticity, multicollinearity)</t>
    </r>
  </si>
  <si>
    <r>
      <t>b.</t>
    </r>
    <r>
      <rPr>
        <sz val="7"/>
        <color theme="1"/>
        <rFont val="Times New Roman"/>
        <family val="1"/>
      </rPr>
      <t xml:space="preserve">        </t>
    </r>
    <r>
      <rPr>
        <sz val="11"/>
        <color theme="1"/>
        <rFont val="Calibri"/>
        <family val="2"/>
        <scheme val="minor"/>
      </rPr>
      <t>Check for the significance of the model and its goodness-of-fit. Interpret your results</t>
    </r>
  </si>
  <si>
    <t>Min</t>
  </si>
  <si>
    <t>Max</t>
  </si>
  <si>
    <t>Q1-1.5*IQR</t>
  </si>
  <si>
    <t>Q3+1.5*IQR</t>
  </si>
  <si>
    <t>Lower quartile (Q1)</t>
  </si>
  <si>
    <t>Median (Q2)</t>
  </si>
  <si>
    <t>Upper quartile (Q3)</t>
  </si>
  <si>
    <t>Interquartile Range (IQR) = Q3-Q1</t>
  </si>
  <si>
    <t>(manually identify any outliers, by using IQR criteria)</t>
  </si>
  <si>
    <t>Manual inspection of outliers' existence demonstrated that there is no outlier present, according to IQR test</t>
  </si>
  <si>
    <t>1994-95</t>
  </si>
  <si>
    <t>1995-96</t>
  </si>
  <si>
    <t>1996-97</t>
  </si>
  <si>
    <t>1997-98</t>
  </si>
  <si>
    <t>1998-99</t>
  </si>
  <si>
    <t>2000-01</t>
  </si>
  <si>
    <t>2001-02</t>
  </si>
  <si>
    <t>2002-03</t>
  </si>
  <si>
    <t>2003-04</t>
  </si>
  <si>
    <t>2004-05</t>
  </si>
  <si>
    <t>2005-06</t>
  </si>
  <si>
    <t>2006-07</t>
  </si>
  <si>
    <t>2007-08</t>
  </si>
  <si>
    <t>2008-09</t>
  </si>
  <si>
    <t>2009-10</t>
  </si>
  <si>
    <t>2010-11</t>
  </si>
  <si>
    <t>2011-12</t>
  </si>
  <si>
    <t>2012-13</t>
  </si>
  <si>
    <t>2013-14</t>
  </si>
  <si>
    <t>2014-15</t>
  </si>
  <si>
    <t>2015-16</t>
  </si>
  <si>
    <t>2016-17</t>
  </si>
  <si>
    <t>The data are homoskedastic, as none of the scatterplots shows a clear cone-shapped pattern. Both methods of plotting graphs produced identical results. Note that the scatterplots by ANOVA Summary Output reflect the linear correlation between observed value and residual, while for homoskedasticity assumption check it is recommended to use the predicted dependent variable vs. residual, which was manually plotted</t>
  </si>
  <si>
    <t>Both methods of calculation produced identical results. High values of correlation (eg. lnL vs lnK) indicate a multicollinearity problem. One possible solution is to center the data (subtract the mean score from each observation for each independent variable)</t>
  </si>
  <si>
    <r>
      <t xml:space="preserve">(manually calculate the regression statistics, and compare with the ANOVA Summary Output using </t>
    </r>
    <r>
      <rPr>
        <b/>
        <i/>
        <sz val="10"/>
        <color theme="1"/>
        <rFont val="Calibri"/>
        <family val="2"/>
        <scheme val="minor"/>
      </rPr>
      <t>Data Analysis</t>
    </r>
    <r>
      <rPr>
        <i/>
        <sz val="10"/>
        <color theme="1"/>
        <rFont val="Calibri"/>
        <family val="2"/>
        <scheme val="minor"/>
      </rPr>
      <t xml:space="preserve"> Add-In)</t>
    </r>
  </si>
  <si>
    <t>Predicted lnY (lnY ̂)</t>
  </si>
  <si>
    <t>lnY ̅=average(lnY)</t>
  </si>
  <si>
    <t>(lnY ̂-lnY ̅)</t>
  </si>
  <si>
    <t>(lnY ̂-lnY ̅)^2</t>
  </si>
  <si>
    <t>SSR = Ʃ (lnY ̂-lnY ̅)^2</t>
  </si>
  <si>
    <t>Residuals (lnY - lnY ̂)</t>
  </si>
  <si>
    <t>(lnY - lnY ̂)^2</t>
  </si>
  <si>
    <t>RSS = Ʃ (lnY-lnY ̂)^2</t>
  </si>
  <si>
    <t>TSS = SSR + RSS</t>
  </si>
  <si>
    <r>
      <t>b.</t>
    </r>
    <r>
      <rPr>
        <b/>
        <sz val="7"/>
        <color theme="1"/>
        <rFont val="Times New Roman"/>
        <family val="1"/>
      </rPr>
      <t xml:space="preserve">          </t>
    </r>
    <r>
      <rPr>
        <b/>
        <sz val="11"/>
        <color theme="1"/>
        <rFont val="Calibri"/>
        <family val="2"/>
        <scheme val="minor"/>
      </rPr>
      <t>Check for the significance of the model and its goodness-of-fit. Interpret your results</t>
    </r>
  </si>
  <si>
    <t>Lower Outlier, If var&lt;(Q1-1.5*IQR)</t>
  </si>
  <si>
    <t>Upper Outlier, If var&gt;(Q3+1.5*IQR)</t>
  </si>
  <si>
    <t>(using the formulas, calculate predicted values, residuals, errors, and the sums of squares. Compare with the ANOVA Summary Output)</t>
  </si>
  <si>
    <t>degrees of freedom</t>
  </si>
  <si>
    <t>sum of squares</t>
  </si>
  <si>
    <t>mean squared</t>
  </si>
  <si>
    <t>F crit</t>
  </si>
  <si>
    <t>(you can also calculate F critical value, using two methods)</t>
  </si>
  <si>
    <t>Using Excel function F.INV.RT</t>
  </si>
  <si>
    <r>
      <t>c.</t>
    </r>
    <r>
      <rPr>
        <b/>
        <sz val="7"/>
        <color theme="1"/>
        <rFont val="Times New Roman"/>
        <family val="1"/>
      </rPr>
      <t xml:space="preserve">         </t>
    </r>
    <r>
      <rPr>
        <b/>
        <sz val="11"/>
        <color theme="1"/>
        <rFont val="Calibri"/>
        <family val="2"/>
        <scheme val="minor"/>
      </rPr>
      <t>Using the resulted coefficients, write a standard CD function and interpret your findings</t>
    </r>
  </si>
  <si>
    <t xml:space="preserve">Both methods of plotting graphs produced the identical results. The bivariate scatterplots look linear </t>
  </si>
  <si>
    <t>While visual check of the box plots as well as Excel outliers test do not show any (visible) outliers, it is advisable to manually double-check for any lower outliers</t>
  </si>
  <si>
    <t>The standard error of the regression and R-squared are two key goodness-of-fit measures for regression analysis. Note that k=2, as there are two explanatory variables used in the regression. Both methods of calculation produced identical results</t>
  </si>
  <si>
    <t>R square = 0.9867 means that close to 100% of the variation in the dependent variable (lnY) is explained by the independent variables (lnK and lnL)</t>
  </si>
  <si>
    <t xml:space="preserve">The adjusted R-square, a measure of explanatory power, (0.9853) is not generally interpreted because it is neither a percentage (like the R Square), nor a test of significance (such as the F-statistic)
</t>
  </si>
  <si>
    <t>The standard error of the regression is 0.0327, which is an estimate of the variation of the observed lnY about the regression line</t>
  </si>
  <si>
    <t>The multiple correlation coefficient 0.9933 indicates that the correlation among the independent and dependent variables is positive</t>
  </si>
  <si>
    <r>
      <t>Obtained from F-distribution table for F(</t>
    </r>
    <r>
      <rPr>
        <sz val="11"/>
        <color theme="1"/>
        <rFont val="Calibri"/>
        <family val="2"/>
      </rPr>
      <t>α=0.05,df1=2,df2=20)</t>
    </r>
  </si>
  <si>
    <r>
      <t xml:space="preserve">Both methods of calculation produced identical results. Since the p value (1.77423E-19) is smaller than </t>
    </r>
    <r>
      <rPr>
        <sz val="11"/>
        <color theme="4" tint="-0.249977111117893"/>
        <rFont val="Calibri"/>
        <family val="2"/>
      </rPr>
      <t>α=</t>
    </r>
    <r>
      <rPr>
        <sz val="11"/>
        <color theme="4" tint="-0.249977111117893"/>
        <rFont val="Calibri"/>
        <family val="2"/>
        <scheme val="minor"/>
      </rPr>
      <t>0.05, we reject the null hypothesis that the variables are unrelated. In other words, there is a relation between the dependent variable and independent variables</t>
    </r>
  </si>
  <si>
    <t>The econometric equation will thus be reported as:</t>
  </si>
  <si>
    <t>Taking the antilogarithm of the intercept and placing the regession coefficients as exponents in the original function yields the estimated form of the Cobb-Douglas production function:</t>
  </si>
  <si>
    <t xml:space="preserve"> Y = </t>
  </si>
  <si>
    <t xml:space="preserve">For example, the output elasticities for the coefficients “ß1” (Net capital stock) and “ß2” (Hours worked) are calculated as follows: </t>
  </si>
  <si>
    <t xml:space="preserve">A 10 percent increase in Net capital stock, ceteris paribus, should lead to a </t>
  </si>
  <si>
    <t>increase in Gross state product</t>
  </si>
  <si>
    <t xml:space="preserve">A 10 percent increase in Hours worked, ceteris paribus, should lead to a </t>
  </si>
  <si>
    <t>An output elasticity measures the percentage change  in output (Gross state product) divided by the percentage change in some input variable.</t>
  </si>
  <si>
    <t>b.             Find the correlation between the two variables</t>
  </si>
  <si>
    <t>(plot the bivariate scatterplots for the pair of variables)</t>
  </si>
  <si>
    <t>(using the formulas, manually calculate correlation. Compare the results with other two methods)</t>
  </si>
  <si>
    <t>Method 1</t>
  </si>
  <si>
    <t>Method 2</t>
  </si>
  <si>
    <t>Method 3</t>
  </si>
  <si>
    <t>All methods produced the identical results for correlation</t>
  </si>
  <si>
    <t>st dev (x)</t>
  </si>
  <si>
    <t>st dev (y)</t>
  </si>
  <si>
    <t>Residual standard error</t>
  </si>
  <si>
    <t>Residual standard deviation</t>
  </si>
  <si>
    <t>(using the formulas, manually calculate residual standard error. Compare with ANOVA Summary Output)</t>
  </si>
  <si>
    <t>Both methods produced the identical results for residual standard error</t>
  </si>
  <si>
    <t>(perform ANOVA with Breeding Value as the response (Y) variable and Expression as the explanatory (X) variable)</t>
  </si>
  <si>
    <t>Both intercept and independent variable (expression) are statistically significant, as their p-values &lt; 0.05</t>
  </si>
  <si>
    <t xml:space="preserve">Expression </t>
  </si>
  <si>
    <t>Breeding Value</t>
  </si>
  <si>
    <r>
      <t>c.</t>
    </r>
    <r>
      <rPr>
        <sz val="7"/>
        <color theme="1"/>
        <rFont val="Times New Roman"/>
        <family val="1"/>
      </rPr>
      <t xml:space="preserve">         </t>
    </r>
    <r>
      <rPr>
        <sz val="11"/>
        <color theme="1"/>
        <rFont val="Calibri"/>
        <family val="2"/>
        <scheme val="minor"/>
      </rPr>
      <t>Using the resulted coefficients, write a standard C-D function and interpret your findings</t>
    </r>
  </si>
  <si>
    <t>a.      the number of commercial fishing licences in Queensland as of August 2018</t>
  </si>
  <si>
    <t>b.      the type of crop protection products used by Queensland horticultural farmers</t>
  </si>
  <si>
    <t>c.       the distance from Biosecurity Sciences Laboratory at Coopers Plains to the nearest prawn farm</t>
  </si>
  <si>
    <t>d.      the number of agricultural vocational education and training courses provided by TAFE Queensland in 2016-17</t>
  </si>
  <si>
    <t>e.      the type of tomato production – processing or fresh consumption</t>
  </si>
  <si>
    <t>f.        carcase weight of a MSA (Meat Standards Australia) trade steer sold across Queensland saleyards in 2016-17</t>
  </si>
  <si>
    <t>Number of trends</t>
  </si>
  <si>
    <t>Number of lags</t>
  </si>
  <si>
    <t>Number of differences</t>
  </si>
  <si>
    <t>DF statistic</t>
  </si>
  <si>
    <t>Time</t>
  </si>
  <si>
    <t>DF critical value</t>
  </si>
  <si>
    <t>e.             Find the best value of the slope and the intercept</t>
  </si>
  <si>
    <t>f.             Find out whether the intercept and slope are significantly different from 0 or not</t>
  </si>
  <si>
    <t>g.             Using the regression equation, describe what this tells us about the relationship between Breeding Values and Expression</t>
  </si>
  <si>
    <t>d.             Investigate the normality of residuals via plotting the residuals vs fitted values and the normal probability plot</t>
  </si>
  <si>
    <r>
      <t>f.</t>
    </r>
    <r>
      <rPr>
        <sz val="7"/>
        <color theme="1"/>
        <rFont val="Times New Roman"/>
        <family val="1"/>
      </rPr>
      <t xml:space="preserve">             </t>
    </r>
    <r>
      <rPr>
        <sz val="12"/>
        <color theme="1"/>
        <rFont val="Calibri"/>
        <family val="2"/>
        <scheme val="minor"/>
      </rPr>
      <t>Find out whether the intercept and slope are significantly different from 0 or not</t>
    </r>
  </si>
  <si>
    <r>
      <t>g.</t>
    </r>
    <r>
      <rPr>
        <sz val="7"/>
        <color theme="1"/>
        <rFont val="Times New Roman"/>
        <family val="1"/>
      </rPr>
      <t xml:space="preserve">             </t>
    </r>
    <r>
      <rPr>
        <sz val="12"/>
        <color theme="1"/>
        <rFont val="Calibri"/>
        <family val="2"/>
        <scheme val="minor"/>
      </rPr>
      <t>Using the regression equation, describe what this tells us about the relationship between Breeding Values and Expression</t>
    </r>
  </si>
  <si>
    <r>
      <t>d.</t>
    </r>
    <r>
      <rPr>
        <sz val="7"/>
        <color theme="1"/>
        <rFont val="Times New Roman"/>
        <family val="1"/>
      </rPr>
      <t xml:space="preserve">             </t>
    </r>
    <r>
      <rPr>
        <sz val="12"/>
        <color theme="1"/>
        <rFont val="Calibri"/>
        <family val="2"/>
        <scheme val="minor"/>
      </rPr>
      <t>Investigate the normality of residuals via plotting the residuals vs fitted values and the normal probability plot</t>
    </r>
  </si>
  <si>
    <t>qualitative nominal</t>
  </si>
  <si>
    <t>qualitative binary</t>
  </si>
  <si>
    <t xml:space="preserve">Please determine the correct data type (quantitative or qualitative) and indicate what sub-type the data belongs to. </t>
  </si>
  <si>
    <t>Exercise 1. Key Statistics Terms and Definitions</t>
  </si>
  <si>
    <t>Source: Author’s compilation based on DAWR (2018).</t>
  </si>
  <si>
    <t>Exercise 3. Sampling</t>
  </si>
  <si>
    <t>Not exactly, but we know the approximate value of the proportion</t>
  </si>
  <si>
    <t>Exercise 4. Sampling</t>
  </si>
  <si>
    <t>Fill in the letter of the phrase that best describes each of the items below. Using the information from Table below, provide with actual values, where applicable.</t>
  </si>
  <si>
    <r>
      <t>d.</t>
    </r>
    <r>
      <rPr>
        <sz val="7"/>
        <color rgb="FF000000"/>
        <rFont val="Times New Roman"/>
        <family val="1"/>
      </rPr>
      <t xml:space="preserve">         </t>
    </r>
    <r>
      <rPr>
        <sz val="12"/>
        <color rgb="FF000000"/>
        <rFont val="Calibri"/>
        <family val="2"/>
        <scheme val="minor"/>
      </rPr>
      <t>What makes the standard deviation (SD) better than the variance?</t>
    </r>
  </si>
  <si>
    <t>It is in the same units as the original data, it can be used in comparing z-scores from different data sets, you can predict what percentage of the data set will be within a certain number of SD from the mean.</t>
  </si>
  <si>
    <r>
      <rPr>
        <sz val="12"/>
        <color theme="1"/>
        <rFont val="Calibri"/>
        <family val="2"/>
        <scheme val="minor"/>
      </rPr>
      <t xml:space="preserve">using the following path: </t>
    </r>
    <r>
      <rPr>
        <b/>
        <sz val="12"/>
        <color theme="1"/>
        <rFont val="Calibri"/>
        <family val="2"/>
        <scheme val="minor"/>
      </rPr>
      <t>Data -&gt; Data Analysis -&gt; Descriptive Statistics -&gt; Summary Statistics</t>
    </r>
  </si>
  <si>
    <t>A Forecast of the Gross Value of Production for Queensland Primary Industries</t>
  </si>
  <si>
    <t>Source: DAF (2018).</t>
  </si>
  <si>
    <t>&lt; - mean value</t>
  </si>
  <si>
    <t>&lt; - sum of values</t>
  </si>
  <si>
    <t>A Summary of the 2016-17 AAGIS</t>
  </si>
  <si>
    <t>Random samples, each size n=10, were taken of the lengths in centimetres of three kinds of commercial fish in the Gulf of Carpentaria inshore fin fish fishery.</t>
  </si>
  <si>
    <r>
      <t xml:space="preserve">From this hypothetical example, use the </t>
    </r>
    <r>
      <rPr>
        <b/>
        <sz val="12"/>
        <color theme="1"/>
        <rFont val="Calibri"/>
        <family val="2"/>
        <scheme val="minor"/>
      </rPr>
      <t>Histogram</t>
    </r>
    <r>
      <rPr>
        <sz val="12"/>
        <color theme="1"/>
        <rFont val="Calibri"/>
        <family val="2"/>
        <scheme val="minor"/>
      </rPr>
      <t xml:space="preserve"> function in </t>
    </r>
    <r>
      <rPr>
        <b/>
        <sz val="12"/>
        <color theme="1"/>
        <rFont val="Calibri"/>
        <family val="2"/>
        <scheme val="minor"/>
      </rPr>
      <t>Data Analysis</t>
    </r>
    <r>
      <rPr>
        <sz val="12"/>
        <color theme="1"/>
        <rFont val="Calibri"/>
        <family val="2"/>
        <scheme val="minor"/>
      </rPr>
      <t xml:space="preserve"> Add-In to:</t>
    </r>
  </si>
  <si>
    <t xml:space="preserve">a.         Find the frequency by grouping the measures in bins: 51-60, 61-70, …, 151-60, 161-170 </t>
  </si>
  <si>
    <t>b.         Plot the frequency histogram with Bins on X-axis and Frequency on Y-axis</t>
  </si>
  <si>
    <t>c.         In each sample (n), calculate the frequency (f) and relative frequency (              )</t>
  </si>
  <si>
    <r>
      <t xml:space="preserve">a.         Plot a histogram as a column chart, by using the bins and the </t>
    </r>
    <r>
      <rPr>
        <b/>
        <sz val="12"/>
        <color theme="1"/>
        <rFont val="Calibri"/>
        <family val="2"/>
        <scheme val="minor"/>
      </rPr>
      <t>FREQUENCY</t>
    </r>
    <r>
      <rPr>
        <sz val="12"/>
        <color theme="1"/>
        <rFont val="Calibri"/>
        <family val="2"/>
        <scheme val="minor"/>
      </rPr>
      <t xml:space="preserve"> function</t>
    </r>
  </si>
  <si>
    <r>
      <rPr>
        <b/>
        <sz val="12"/>
        <color theme="1"/>
        <rFont val="Calibri"/>
        <family val="2"/>
        <scheme val="minor"/>
      </rPr>
      <t>Advanced</t>
    </r>
    <r>
      <rPr>
        <sz val="12"/>
        <color theme="1"/>
        <rFont val="Calibri"/>
        <family val="2"/>
        <scheme val="minor"/>
      </rPr>
      <t>: Provide manual solution to questions (a) and (b), and compare your results:</t>
    </r>
  </si>
  <si>
    <r>
      <rPr>
        <b/>
        <sz val="12"/>
        <color theme="1"/>
        <rFont val="Calibri"/>
        <family val="2"/>
        <scheme val="minor"/>
      </rPr>
      <t>Advanced</t>
    </r>
    <r>
      <rPr>
        <sz val="12"/>
        <color theme="1"/>
        <rFont val="Calibri"/>
        <family val="2"/>
        <scheme val="minor"/>
      </rPr>
      <t xml:space="preserve">: Manually calculate the summary statistics and compare with those automatically generated by Excel, </t>
    </r>
    <r>
      <rPr>
        <b/>
        <sz val="12"/>
        <color theme="1"/>
        <rFont val="Calibri"/>
        <family val="2"/>
        <scheme val="minor"/>
      </rPr>
      <t/>
    </r>
  </si>
  <si>
    <t>161-170</t>
  </si>
  <si>
    <t>Calculation and plotting the Frequency histogram using the FREQUENCY function</t>
  </si>
  <si>
    <t>(group the values in bins, and manually calculate frequency and relative frequency)</t>
  </si>
  <si>
    <t>Source: FAOSTAT (2017).</t>
  </si>
  <si>
    <t xml:space="preserve">Using the data from Table below, plot the scatter diagram with Production as the independent variable </t>
  </si>
  <si>
    <t>and Area harvested as the dependent variable. Comment on any linear trend.</t>
  </si>
  <si>
    <t>Exercise 9. Hypothesis Testing</t>
  </si>
  <si>
    <t>Exercise 10. Hypothesis Testing</t>
  </si>
  <si>
    <t>Real Statistics for Policy-Makers: Exercises in the Queensland Context</t>
  </si>
  <si>
    <t>Excel Workbook with solutions to practical exercises</t>
  </si>
  <si>
    <t>Using this hypothetical example, you should be able to:</t>
  </si>
  <si>
    <r>
      <t>b.</t>
    </r>
    <r>
      <rPr>
        <sz val="7"/>
        <color theme="1"/>
        <rFont val="Times New Roman"/>
        <family val="1"/>
      </rPr>
      <t xml:space="preserve">             </t>
    </r>
    <r>
      <rPr>
        <sz val="12"/>
        <color theme="1"/>
        <rFont val="Calibri"/>
        <family val="2"/>
        <scheme val="minor"/>
      </rPr>
      <t>Find the correlation between the two variables</t>
    </r>
  </si>
  <si>
    <r>
      <t>e.</t>
    </r>
    <r>
      <rPr>
        <sz val="7"/>
        <color theme="1"/>
        <rFont val="Times New Roman"/>
        <family val="1"/>
      </rPr>
      <t xml:space="preserve">             </t>
    </r>
    <r>
      <rPr>
        <sz val="12"/>
        <color theme="1"/>
        <rFont val="Calibri"/>
        <family val="2"/>
        <scheme val="minor"/>
      </rPr>
      <t>Find the best value of the slope and the intercept</t>
    </r>
  </si>
  <si>
    <r>
      <rPr>
        <b/>
        <sz val="12"/>
        <color theme="1"/>
        <rFont val="Calibri"/>
        <family val="2"/>
        <scheme val="minor"/>
      </rPr>
      <t>Advanced</t>
    </r>
    <r>
      <rPr>
        <sz val="12"/>
        <color theme="1"/>
        <rFont val="Calibri"/>
        <family val="2"/>
        <scheme val="minor"/>
      </rPr>
      <t>: Provide manual solution to questions (b), (c) and (e), and compare your results.</t>
    </r>
  </si>
  <si>
    <t>ANOVA Output</t>
  </si>
  <si>
    <t>(2) - (3)</t>
  </si>
  <si>
    <t>Both methods produced the identical results for slope and intercept</t>
  </si>
  <si>
    <t>(using the formulas, manually calculate slope and intercept. Compare with ANOVA Summary Output)</t>
  </si>
  <si>
    <t>Slope</t>
  </si>
  <si>
    <t>(using the formulas, manually calculate correlation. Compare with ANOVA Summary Output)</t>
  </si>
  <si>
    <t>PROBABILITY OUTPUT</t>
  </si>
  <si>
    <t>Percentile</t>
  </si>
  <si>
    <t>(ANOVA Summary Output)</t>
  </si>
  <si>
    <t>Observation</t>
  </si>
  <si>
    <r>
      <t>residual (y-y</t>
    </r>
    <r>
      <rPr>
        <vertAlign val="subscript"/>
        <sz val="11"/>
        <color rgb="FFFF0000"/>
        <rFont val="Calibri"/>
        <family val="2"/>
        <scheme val="minor"/>
      </rPr>
      <t>est</t>
    </r>
    <r>
      <rPr>
        <sz val="11"/>
        <color rgb="FFFF0000"/>
        <rFont val="Calibri"/>
        <family val="2"/>
        <scheme val="minor"/>
      </rPr>
      <t>)</t>
    </r>
  </si>
  <si>
    <r>
      <t>fitted value (y</t>
    </r>
    <r>
      <rPr>
        <vertAlign val="subscript"/>
        <sz val="11"/>
        <color rgb="FFFF0000"/>
        <rFont val="Calibri"/>
        <family val="2"/>
        <scheme val="minor"/>
      </rPr>
      <t>est</t>
    </r>
    <r>
      <rPr>
        <sz val="11"/>
        <color rgb="FFFF0000"/>
        <rFont val="Calibri"/>
        <family val="2"/>
        <scheme val="minor"/>
      </rPr>
      <t>)</t>
    </r>
  </si>
  <si>
    <t xml:space="preserve">A genomic breeding value of cows based on a genetic marker expression level is summarised in Table below. </t>
  </si>
  <si>
    <t>Run a linear regression with Breeding Value as the response variable and Expression as the explanatory variable.</t>
  </si>
  <si>
    <t>Predicted Y</t>
  </si>
  <si>
    <t>(Manual plot)</t>
  </si>
  <si>
    <t>(compare the manually calculated</t>
  </si>
  <si>
    <t>values with ANOVA Output)</t>
  </si>
  <si>
    <t>Expression</t>
  </si>
  <si>
    <t>Therefore, the simulations imply that the probability of having a sample with 14% or more of chickens with disease is: 7/1,000=0.007=0.7%</t>
  </si>
  <si>
    <t xml:space="preserve">b. According to the table, out of 1,000 simulated samples 777 had 14% of those with disease. None had a higher measured percentage. In total, these sum up to 777 simulations out of 1,000. </t>
  </si>
  <si>
    <r>
      <t>a.</t>
    </r>
    <r>
      <rPr>
        <sz val="11"/>
        <color theme="1"/>
        <rFont val="Calibri"/>
        <family val="2"/>
        <scheme val="minor"/>
      </rPr>
      <t>      The null hypothesis can be set as that the actual percentage of chickens with disease is 10 per cent versus the alternative that the actual percentage is higher than that</t>
    </r>
  </si>
  <si>
    <r>
      <t>c. The probability we got is lower than </t>
    </r>
    <r>
      <rPr>
        <sz val="11"/>
        <color rgb="FF444444"/>
        <rFont val="Calibri"/>
        <family val="2"/>
        <scheme val="minor"/>
      </rPr>
      <t>1%. Therefore, </t>
    </r>
    <r>
      <rPr>
        <i/>
        <sz val="11"/>
        <color rgb="FF444444"/>
        <rFont val="Calibri"/>
        <family val="2"/>
        <scheme val="minor"/>
      </rPr>
      <t>we should reject the hypothesis</t>
    </r>
    <r>
      <rPr>
        <sz val="11"/>
        <color rgb="FF444444"/>
        <rFont val="Calibri"/>
        <family val="2"/>
        <scheme val="minor"/>
      </rPr>
      <t>.</t>
    </r>
  </si>
  <si>
    <t>The researchers randomly selected a sample of 400 chickens from available flock and performed necessary tests, after which they concluded that 14 per cent of the sample had disease after treatment.</t>
  </si>
  <si>
    <t>Using this hypothetical example, please answer the following questions:</t>
  </si>
  <si>
    <r>
      <t>a.</t>
    </r>
    <r>
      <rPr>
        <sz val="7"/>
        <color theme="1"/>
        <rFont val="Times New Roman"/>
        <family val="1"/>
      </rPr>
      <t xml:space="preserve">             </t>
    </r>
    <r>
      <rPr>
        <sz val="12"/>
        <color theme="1"/>
        <rFont val="Calibri"/>
        <family val="2"/>
        <scheme val="minor"/>
      </rPr>
      <t>Formulate a hypothesis (H</t>
    </r>
    <r>
      <rPr>
        <vertAlign val="subscript"/>
        <sz val="12"/>
        <color theme="1"/>
        <rFont val="Calibri"/>
        <family val="2"/>
        <scheme val="minor"/>
      </rPr>
      <t>0</t>
    </r>
    <r>
      <rPr>
        <sz val="12"/>
        <color theme="1"/>
        <rFont val="Calibri"/>
        <family val="2"/>
        <scheme val="minor"/>
      </rPr>
      <t xml:space="preserve"> and H</t>
    </r>
    <r>
      <rPr>
        <vertAlign val="subscript"/>
        <sz val="12"/>
        <color theme="1"/>
        <rFont val="Calibri"/>
        <family val="2"/>
        <scheme val="minor"/>
      </rPr>
      <t>A</t>
    </r>
    <r>
      <rPr>
        <sz val="12"/>
        <color theme="1"/>
        <rFont val="Calibri"/>
        <family val="2"/>
        <scheme val="minor"/>
      </rPr>
      <t>) for testing the effectiveness of a new vaccine</t>
    </r>
  </si>
  <si>
    <r>
      <t>b.</t>
    </r>
    <r>
      <rPr>
        <sz val="7"/>
        <color theme="1"/>
        <rFont val="Times New Roman"/>
        <family val="1"/>
      </rPr>
      <t xml:space="preserve">             </t>
    </r>
    <r>
      <rPr>
        <sz val="12"/>
        <color theme="1"/>
        <rFont val="Calibri"/>
        <family val="2"/>
        <scheme val="minor"/>
      </rPr>
      <t>According to the simulations, what is the probability of getting a sample with 14 per cent or more of chickens with disease?</t>
    </r>
  </si>
  <si>
    <t>c.       What should we conclude regarding the hypothesis?</t>
  </si>
  <si>
    <t>The Table below sums up the results of 1,000 simulations, each simulating a sample of 400 chickens, assuming there are 10 per cent those with disease.</t>
  </si>
  <si>
    <t>Measured % of chickens with disease</t>
  </si>
  <si>
    <t xml:space="preserve">In order to test the effectiveness of a new vaccine, the DAF researchers want to analyse the post-treatment effect in a random sample of chickens. </t>
  </si>
  <si>
    <t>The rule of thumb is that the vaccine should be regarded effective if the portion of sample chickens with disease is less than 10 per cent three months after the treatment.</t>
  </si>
  <si>
    <r>
      <t>In other words, the observed outcome is very unlikely under the tested hypothesis, </t>
    </r>
    <r>
      <rPr>
        <i/>
        <sz val="11"/>
        <color rgb="FF444444"/>
        <rFont val="Calibri"/>
        <family val="2"/>
        <scheme val="minor"/>
      </rPr>
      <t>too</t>
    </r>
    <r>
      <rPr>
        <sz val="11"/>
        <color rgb="FF444444"/>
        <rFont val="Calibri"/>
        <family val="2"/>
        <scheme val="minor"/>
      </rPr>
      <t xml:space="preserve"> unlikely according to the threshold we set. </t>
    </r>
  </si>
  <si>
    <t>It's more reasonable to reject the hypothesis that the actual percentage of chickens with disease is 10% in favor of the possibility that it is higher than that. </t>
  </si>
  <si>
    <r>
      <t>What are the appropriate hypotheses (H</t>
    </r>
    <r>
      <rPr>
        <vertAlign val="subscript"/>
        <sz val="12"/>
        <color theme="1"/>
        <rFont val="Calibri"/>
        <family val="2"/>
        <scheme val="minor"/>
      </rPr>
      <t>0</t>
    </r>
    <r>
      <rPr>
        <sz val="12"/>
        <color theme="1"/>
        <rFont val="Calibri"/>
        <family val="2"/>
        <scheme val="minor"/>
      </rPr>
      <t xml:space="preserve"> and H</t>
    </r>
    <r>
      <rPr>
        <vertAlign val="subscript"/>
        <sz val="12"/>
        <color theme="1"/>
        <rFont val="Calibri"/>
        <family val="2"/>
        <scheme val="minor"/>
      </rPr>
      <t>A</t>
    </r>
    <r>
      <rPr>
        <sz val="12"/>
        <color theme="1"/>
        <rFont val="Calibri"/>
        <family val="2"/>
        <scheme val="minor"/>
      </rPr>
      <t>) for their significance test?</t>
    </r>
  </si>
  <si>
    <r>
      <t>a.</t>
    </r>
    <r>
      <rPr>
        <sz val="7"/>
        <color theme="1"/>
        <rFont val="Times New Roman"/>
        <family val="1"/>
      </rPr>
      <t xml:space="preserve">   </t>
    </r>
  </si>
  <si>
    <r>
      <t>b.</t>
    </r>
    <r>
      <rPr>
        <sz val="7"/>
        <color theme="1"/>
        <rFont val="Times New Roman"/>
        <family val="1"/>
      </rPr>
      <t xml:space="preserve">   </t>
    </r>
  </si>
  <si>
    <r>
      <t>c.</t>
    </r>
    <r>
      <rPr>
        <sz val="7"/>
        <color theme="1"/>
        <rFont val="Times New Roman"/>
        <family val="1"/>
      </rPr>
      <t xml:space="preserve">    </t>
    </r>
  </si>
  <si>
    <r>
      <t>d.</t>
    </r>
    <r>
      <rPr>
        <sz val="7"/>
        <color theme="1"/>
        <rFont val="Times New Roman"/>
        <family val="1"/>
      </rPr>
      <t xml:space="preserve">   </t>
    </r>
  </si>
  <si>
    <r>
      <t xml:space="preserve">where </t>
    </r>
    <r>
      <rPr>
        <i/>
        <sz val="12"/>
        <color theme="1"/>
        <rFont val="Calibri"/>
        <family val="2"/>
        <scheme val="minor"/>
      </rPr>
      <t xml:space="preserve">ρ </t>
    </r>
    <r>
      <rPr>
        <sz val="12"/>
        <color theme="1"/>
        <rFont val="Calibri"/>
        <family val="2"/>
        <scheme val="minor"/>
      </rPr>
      <t>is the proportion of the mango picker’s salary</t>
    </r>
  </si>
  <si>
    <r>
      <t xml:space="preserve">where </t>
    </r>
    <r>
      <rPr>
        <i/>
        <sz val="12"/>
        <color theme="1"/>
        <rFont val="Calibri"/>
        <family val="2"/>
        <scheme val="minor"/>
      </rPr>
      <t xml:space="preserve">μ </t>
    </r>
    <r>
      <rPr>
        <sz val="12"/>
        <color theme="1"/>
        <rFont val="Calibri"/>
        <family val="2"/>
        <scheme val="minor"/>
      </rPr>
      <t>is the average size of the mango picker’s salary</t>
    </r>
  </si>
  <si>
    <t xml:space="preserve">A DAF Economist wants to analyse a horticultural labour market in Mareeba, Queensland. To do so, they need to take into account the real wage of mango pickers in the area. </t>
  </si>
  <si>
    <t xml:space="preserve">Although the official statistics says it is $25 per hour, the DAF Economists suspects that this size may be too low in real terms. </t>
  </si>
  <si>
    <t xml:space="preserve">The null hypothesis should always contain a statement of equality. Another way of thinking of it is that the null hypothesis is a statement of "no difference." </t>
  </si>
  <si>
    <t>The alternative hypothesis could take one of three forms, depending on the context of the test:</t>
  </si>
  <si>
    <r>
      <t>We can write the null hypothesis in the form "H</t>
    </r>
    <r>
      <rPr>
        <vertAlign val="subscript"/>
        <sz val="11"/>
        <rFont val="Calibri"/>
        <family val="2"/>
      </rPr>
      <t>0</t>
    </r>
    <r>
      <rPr>
        <sz val="11"/>
        <rFont val="Calibri"/>
        <family val="2"/>
      </rPr>
      <t>​: parameter = value".</t>
    </r>
  </si>
  <si>
    <r>
      <t>H</t>
    </r>
    <r>
      <rPr>
        <vertAlign val="subscript"/>
        <sz val="11"/>
        <rFont val="Calibri"/>
        <family val="2"/>
      </rPr>
      <t>A</t>
    </r>
    <r>
      <rPr>
        <sz val="11"/>
        <rFont val="Calibri"/>
        <family val="2"/>
      </rPr>
      <t>: parameter &gt; value</t>
    </r>
  </si>
  <si>
    <r>
      <t>H</t>
    </r>
    <r>
      <rPr>
        <vertAlign val="subscript"/>
        <sz val="11"/>
        <rFont val="Calibri"/>
        <family val="2"/>
      </rPr>
      <t>A</t>
    </r>
    <r>
      <rPr>
        <sz val="11"/>
        <rFont val="Calibri"/>
        <family val="2"/>
      </rPr>
      <t>: parameter &lt; value</t>
    </r>
  </si>
  <si>
    <r>
      <t>H</t>
    </r>
    <r>
      <rPr>
        <vertAlign val="subscript"/>
        <sz val="11"/>
        <rFont val="Calibri"/>
        <family val="2"/>
      </rPr>
      <t>A</t>
    </r>
    <r>
      <rPr>
        <sz val="11"/>
        <rFont val="Calibri"/>
        <family val="2"/>
      </rPr>
      <t>: parameter ≠ value</t>
    </r>
  </si>
  <si>
    <t>In this test, the researcher suspects that the reported salary may be too low. In other words, they are concerned about the average amount being greater than $25 per hour.</t>
  </si>
  <si>
    <r>
      <t>So they should use "H</t>
    </r>
    <r>
      <rPr>
        <vertAlign val="subscript"/>
        <sz val="11"/>
        <rFont val="Calibri"/>
        <family val="2"/>
      </rPr>
      <t>A</t>
    </r>
    <r>
      <rPr>
        <sz val="11"/>
        <rFont val="Calibri"/>
        <family val="2"/>
      </rPr>
      <t>: μ &gt; $25" as their alternative hypothesis.</t>
    </r>
  </si>
  <si>
    <t>In this example, we should use a population mean, μ, not a proportion, ρ, since the core interest is in the average amount of the salary.</t>
  </si>
  <si>
    <t>Answer</t>
  </si>
  <si>
    <r>
      <t>A null hypothesis of "H</t>
    </r>
    <r>
      <rPr>
        <vertAlign val="subscript"/>
        <sz val="11"/>
        <rFont val="Calibri"/>
        <family val="2"/>
      </rPr>
      <t>0​</t>
    </r>
    <r>
      <rPr>
        <sz val="11"/>
        <rFont val="Calibri"/>
        <family val="2"/>
      </rPr>
      <t>: μ=$25"  says that average size of a mango picker's salary is $25 per hour, or the average salary is no different than what it's officially reported to be.</t>
    </r>
  </si>
  <si>
    <t>The right answer should be "c".</t>
  </si>
  <si>
    <t>It is then decided to take a sample of 30 mango pickers in five different locations to see if the average per hour salary is significantly greater than $25.</t>
  </si>
  <si>
    <t>Exercise 11. Linear Regression Analysis</t>
  </si>
  <si>
    <t>Exercise 12. Linear Regression Analysis</t>
  </si>
  <si>
    <t xml:space="preserve">Using the equation, y = Breeding Value = 3.453 + 1.490*Expression, we can predict the breeding value based on the level of expression. </t>
  </si>
  <si>
    <t>For example, if the expression is equal to 1.00, the breeding value could be estimated as 3.453 + 1.490 = 4.943.</t>
  </si>
  <si>
    <t>The normal probability plot (produced by the ANOVA Summary Output) is basically straight, which provide evidence that the data is sampled from a normal distribution.</t>
  </si>
  <si>
    <t xml:space="preserve">The residual distribution histrogram shows that the points are scattered randomly and there is no observed association between fitted values and residuals </t>
  </si>
  <si>
    <t>By analysing the Queensland growth accounting, using the data in Table below, you should be able to run a regression with log of gross state product (lnY) as the dependent variable, and</t>
  </si>
  <si>
    <t>log of Capital input (lnK) and log of Labour input (lnL) as independent variables:</t>
  </si>
  <si>
    <t>Provide manual solution to questions (a) and (b), and compare your results.</t>
  </si>
  <si>
    <t>Given that this is time series data, there is a risk of running a spurious regression. By using differencing/de-trending technique, we can manually perform the Augmented Dickey-Fuller test of stationarity of a time series (unfortunately, Excel does not have a built-in function for the ADF test). Alternatively, we can use a Simetar Add-In for the same test by applying a =df command</t>
  </si>
  <si>
    <r>
      <t>The null hypothesis for the Dickey-Fuller Tests is: H</t>
    </r>
    <r>
      <rPr>
        <vertAlign val="subscript"/>
        <sz val="11"/>
        <color theme="4" tint="-0.249977111117893"/>
        <rFont val="Calibri"/>
        <family val="2"/>
        <scheme val="minor"/>
      </rPr>
      <t>0</t>
    </r>
    <r>
      <rPr>
        <sz val="11"/>
        <color theme="4" tint="-0.249977111117893"/>
        <rFont val="Calibri"/>
        <family val="2"/>
        <scheme val="minor"/>
      </rPr>
      <t xml:space="preserve">: Data Series is nonstationary. The critical test statistic for the Dickey-Fuller Test, based on large sample theory, is approximately -2.9 at the 5% level. The null hypothesis is rejected if the DF statistic is less than the -2.9 critical value. In other words, the series is considered to be stationary if the DF statistic returned by Simetar© is less than -2.9. </t>
    </r>
  </si>
  <si>
    <t>No trend, no lags, no differences</t>
  </si>
  <si>
    <r>
      <t>Since DFst &lt; DFcv, we reject H</t>
    </r>
    <r>
      <rPr>
        <vertAlign val="subscript"/>
        <sz val="11"/>
        <color theme="4" tint="-0.249977111117893"/>
        <rFont val="Calibri"/>
        <family val="2"/>
        <scheme val="minor"/>
      </rPr>
      <t>0</t>
    </r>
    <r>
      <rPr>
        <sz val="11"/>
        <color theme="4" tint="-0.249977111117893"/>
        <rFont val="Calibri"/>
        <family val="2"/>
        <scheme val="minor"/>
      </rPr>
      <t>: The data series is non-stationary"  - &gt; No unit root - &gt; Data series are stationary</t>
    </r>
  </si>
  <si>
    <t>Stationarity</t>
  </si>
  <si>
    <t>Let's first draw a simple graph "Time vs LnY" and inspect it for a presence of any trends, cycles, random walks, or any combination of those. Although it seems to have an upward trend, it does not appear to be any cyclical behaviour in the data.</t>
  </si>
  <si>
    <t>Advanced:     Since the data are time series, perform a stationarity test. Transform the data, if required</t>
  </si>
  <si>
    <t>The Cobb-Douglas production function can be written as follows:                             .  If we transform the data by taking natural logarithms of Y, L and K, and then perform a multiple regression, the coefficient of log (K) will be our estimate</t>
  </si>
  <si>
    <t>of α and the coefficient of log (L) will be our estimate of β:</t>
  </si>
  <si>
    <t>Using the information in Table below, present the summary statistics for the 2017-18 gross value of production</t>
  </si>
  <si>
    <t xml:space="preserve"> (GVP) forecasts for Queensland primary industries ($ million).</t>
  </si>
  <si>
    <t>by Dr Alisher Ergashev, DAF, June 2019</t>
  </si>
  <si>
    <t>The gross value of production at farm gate excludes first-stage processing.</t>
  </si>
  <si>
    <t xml:space="preserve">This statistics refresher for policy officers was borne out of frustration. Of all people, we cannot obey the dictum attributed to Bismarck that “Laws are like sausages. It is better not to see them being made”. Indeed, it is our responsibility to prepare policy decisions to the best of our ability, as difficult as it may be at times.
The use of robust information is vital for making evidence-based recommendations that guide policy preparation, monitoring, and evaluation (Banks, 2009; ABS, 2010). Without statistically reliable data, “the development process is blind: policy-makers cannot learn from their mistakes, and the public cannot hold them accountable” (World Bank, 2000).
A policy analyst is often constrained by data deficiencies that handicap evidence-based policy-making. This can lead to reliance on 'quick and dirty' surveys, or the overuse of focus groups, instead of applying statistical principles to make the most of available information.
Even apparently good and plentiful data are no guarantee of correct conclusions if such statistical concepts as statistical significance, sample representativeness, causality attribution and hypothesis testing are applied incorrectly.
Real Statistics for Policy-Makers: Exercises in the Queensland Context is therefore designed to help practitioners handle data in a statistically robust manner, even if not conducting formal statistical analysis. Basic concepts are illustrated through practical applications, case studies and exercises based on the actual information from the open-access data web libraries and focused on Australian and Queensland economies. Examples require the use of Microsoft Excel or similar statistical software packag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3" formatCode="_-* #,##0.00_-;\-* #,##0.00_-;_-* &quot;-&quot;??_-;_-@_-"/>
    <numFmt numFmtId="164" formatCode="_(* #,##0.00_);_(* \(#,##0.00\);_(* &quot;-&quot;??_);_(@_)"/>
    <numFmt numFmtId="165" formatCode="#,##0.0000000"/>
    <numFmt numFmtId="166" formatCode="#,##0.0"/>
    <numFmt numFmtId="167" formatCode="#,##0.00000"/>
    <numFmt numFmtId="168" formatCode="_-* #,##0_-;\-* #,##0_-;_-* &quot;-&quot;??_-;_-@_-"/>
    <numFmt numFmtId="169" formatCode="mmm\-yyyy"/>
    <numFmt numFmtId="170" formatCode="#,##0_ ;\-#,##0\ "/>
    <numFmt numFmtId="171" formatCode="0.000"/>
    <numFmt numFmtId="172" formatCode="0.000000"/>
    <numFmt numFmtId="173" formatCode="0.00000"/>
    <numFmt numFmtId="174" formatCode="0.000000E+00"/>
    <numFmt numFmtId="175" formatCode="0.0000"/>
    <numFmt numFmtId="176" formatCode="0.0000000000"/>
    <numFmt numFmtId="177" formatCode="0.000000000"/>
    <numFmt numFmtId="178" formatCode="0.00000000"/>
    <numFmt numFmtId="179" formatCode="0.0%"/>
    <numFmt numFmtId="180" formatCode="0.00000E+00"/>
  </numFmts>
  <fonts count="47" x14ac:knownFonts="1">
    <font>
      <sz val="11"/>
      <color theme="1"/>
      <name val="Calibri"/>
      <family val="2"/>
      <scheme val="minor"/>
    </font>
    <font>
      <sz val="11"/>
      <color theme="1"/>
      <name val="Calibri"/>
      <family val="2"/>
      <scheme val="minor"/>
    </font>
    <font>
      <b/>
      <sz val="11"/>
      <color theme="1"/>
      <name val="Calibri"/>
      <family val="2"/>
      <scheme val="minor"/>
    </font>
    <font>
      <b/>
      <sz val="14"/>
      <color theme="1"/>
      <name val="Calibri"/>
      <family val="2"/>
      <scheme val="minor"/>
    </font>
    <font>
      <i/>
      <sz val="11"/>
      <color theme="1"/>
      <name val="Calibri"/>
      <family val="2"/>
      <scheme val="minor"/>
    </font>
    <font>
      <sz val="11"/>
      <name val="Calibri"/>
      <family val="2"/>
      <scheme val="minor"/>
    </font>
    <font>
      <b/>
      <sz val="9"/>
      <color indexed="81"/>
      <name val="Tahoma"/>
      <family val="2"/>
    </font>
    <font>
      <sz val="9"/>
      <color indexed="81"/>
      <name val="Tahoma"/>
      <family val="2"/>
    </font>
    <font>
      <sz val="12"/>
      <color theme="1"/>
      <name val="Calibri"/>
      <family val="2"/>
      <scheme val="minor"/>
    </font>
    <font>
      <sz val="7"/>
      <color theme="1"/>
      <name val="Times New Roman"/>
      <family val="1"/>
    </font>
    <font>
      <b/>
      <sz val="12"/>
      <color theme="1"/>
      <name val="Calibri"/>
      <family val="2"/>
      <scheme val="minor"/>
    </font>
    <font>
      <i/>
      <sz val="12"/>
      <color theme="1"/>
      <name val="Calibri"/>
      <family val="2"/>
      <scheme val="minor"/>
    </font>
    <font>
      <sz val="12"/>
      <color rgb="FF000000"/>
      <name val="Calibri"/>
      <family val="2"/>
      <scheme val="minor"/>
    </font>
    <font>
      <b/>
      <sz val="12"/>
      <color rgb="FF000000"/>
      <name val="Calibri"/>
      <family val="2"/>
      <scheme val="minor"/>
    </font>
    <font>
      <b/>
      <vertAlign val="superscript"/>
      <sz val="11"/>
      <color theme="1"/>
      <name val="Calibri"/>
      <family val="2"/>
      <scheme val="minor"/>
    </font>
    <font>
      <sz val="8"/>
      <name val="Arial"/>
      <family val="2"/>
    </font>
    <font>
      <sz val="11"/>
      <color rgb="FFFF0000"/>
      <name val="Calibri"/>
      <family val="2"/>
      <scheme val="minor"/>
    </font>
    <font>
      <i/>
      <sz val="10"/>
      <color theme="1"/>
      <name val="Calibri"/>
      <family val="2"/>
      <scheme val="minor"/>
    </font>
    <font>
      <sz val="12"/>
      <color rgb="FFFF0000"/>
      <name val="Calibri"/>
      <family val="2"/>
      <scheme val="minor"/>
    </font>
    <font>
      <vertAlign val="subscript"/>
      <sz val="11"/>
      <color rgb="FFFF0000"/>
      <name val="Calibri"/>
      <family val="2"/>
      <scheme val="minor"/>
    </font>
    <font>
      <b/>
      <sz val="7"/>
      <color theme="1"/>
      <name val="Times New Roman"/>
      <family val="1"/>
    </font>
    <font>
      <sz val="7.5"/>
      <color theme="1"/>
      <name val="Calibri"/>
      <family val="2"/>
      <scheme val="minor"/>
    </font>
    <font>
      <vertAlign val="superscript"/>
      <sz val="7.5"/>
      <color theme="1"/>
      <name val="Calibri"/>
      <family val="2"/>
      <scheme val="minor"/>
    </font>
    <font>
      <b/>
      <sz val="14"/>
      <color theme="4" tint="-0.249977111117893"/>
      <name val="Calibri"/>
      <family val="2"/>
      <scheme val="minor"/>
    </font>
    <font>
      <sz val="7"/>
      <color rgb="FF000000"/>
      <name val="Times New Roman"/>
      <family val="1"/>
    </font>
    <font>
      <i/>
      <sz val="11"/>
      <color rgb="FFFF0000"/>
      <name val="Calibri"/>
      <family val="2"/>
      <scheme val="minor"/>
    </font>
    <font>
      <sz val="11"/>
      <color theme="4" tint="-0.249977111117893"/>
      <name val="Calibri"/>
      <family val="2"/>
      <scheme val="minor"/>
    </font>
    <font>
      <b/>
      <sz val="11"/>
      <name val="Calibri"/>
      <family val="2"/>
      <scheme val="minor"/>
    </font>
    <font>
      <b/>
      <i/>
      <sz val="10"/>
      <color theme="1"/>
      <name val="Calibri"/>
      <family val="2"/>
      <scheme val="minor"/>
    </font>
    <font>
      <sz val="11"/>
      <color rgb="FFFF0000"/>
      <name val="Calibri"/>
      <family val="2"/>
    </font>
    <font>
      <sz val="8"/>
      <color theme="1"/>
      <name val="Calibri"/>
      <family val="2"/>
      <scheme val="minor"/>
    </font>
    <font>
      <sz val="11"/>
      <color theme="1"/>
      <name val="Calibri"/>
      <family val="2"/>
    </font>
    <font>
      <sz val="11"/>
      <color theme="4" tint="-0.249977111117893"/>
      <name val="Calibri"/>
      <family val="2"/>
    </font>
    <font>
      <sz val="8"/>
      <color rgb="FF383838"/>
      <name val="Verdana"/>
      <family val="2"/>
    </font>
    <font>
      <b/>
      <sz val="20"/>
      <color rgb="FF44546A"/>
      <name val="Calibri"/>
      <family val="2"/>
    </font>
    <font>
      <sz val="20"/>
      <color theme="1"/>
      <name val="Calibri"/>
      <family val="2"/>
      <scheme val="minor"/>
    </font>
    <font>
      <sz val="20"/>
      <color rgb="FF44546A"/>
      <name val="Calibri"/>
      <family val="2"/>
      <scheme val="minor"/>
    </font>
    <font>
      <sz val="14"/>
      <name val="Calibri"/>
      <family val="2"/>
    </font>
    <font>
      <sz val="10"/>
      <color theme="1"/>
      <name val="Calibri"/>
      <family val="2"/>
      <scheme val="minor"/>
    </font>
    <font>
      <sz val="10"/>
      <name val="Calibri"/>
      <family val="2"/>
      <scheme val="minor"/>
    </font>
    <font>
      <sz val="11"/>
      <color rgb="FF444444"/>
      <name val="Calibri"/>
      <family val="2"/>
      <scheme val="minor"/>
    </font>
    <font>
      <i/>
      <sz val="11"/>
      <color rgb="FF444444"/>
      <name val="Calibri"/>
      <family val="2"/>
      <scheme val="minor"/>
    </font>
    <font>
      <vertAlign val="subscript"/>
      <sz val="12"/>
      <color theme="1"/>
      <name val="Calibri"/>
      <family val="2"/>
      <scheme val="minor"/>
    </font>
    <font>
      <sz val="11"/>
      <name val="Calibri"/>
      <family val="2"/>
    </font>
    <font>
      <vertAlign val="subscript"/>
      <sz val="11"/>
      <name val="Calibri"/>
      <family val="2"/>
    </font>
    <font>
      <i/>
      <sz val="11"/>
      <name val="Calibri"/>
      <family val="2"/>
    </font>
    <font>
      <vertAlign val="subscript"/>
      <sz val="11"/>
      <color theme="4" tint="-0.249977111117893"/>
      <name val="Calibri"/>
      <family val="2"/>
      <scheme val="minor"/>
    </font>
  </fonts>
  <fills count="4">
    <fill>
      <patternFill patternType="none"/>
    </fill>
    <fill>
      <patternFill patternType="gray125"/>
    </fill>
    <fill>
      <patternFill patternType="solid">
        <fgColor theme="0" tint="-0.14999847407452621"/>
        <bgColor indexed="64"/>
      </patternFill>
    </fill>
    <fill>
      <patternFill patternType="solid">
        <fgColor theme="4" tint="0.59999389629810485"/>
        <bgColor indexed="64"/>
      </patternFill>
    </fill>
  </fills>
  <borders count="19">
    <border>
      <left/>
      <right/>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style="thin">
        <color indexed="64"/>
      </left>
      <right/>
      <top style="medium">
        <color indexed="64"/>
      </top>
      <bottom style="thin">
        <color indexed="64"/>
      </bottom>
      <diagonal/>
    </border>
    <border>
      <left style="thin">
        <color indexed="64"/>
      </left>
      <right/>
      <top/>
      <bottom style="medium">
        <color indexed="64"/>
      </bottom>
      <diagonal/>
    </border>
    <border>
      <left style="thin">
        <color indexed="64"/>
      </left>
      <right style="thin">
        <color indexed="64"/>
      </right>
      <top style="thin">
        <color indexed="64"/>
      </top>
      <bottom style="thin">
        <color indexed="64"/>
      </bottom>
      <diagonal/>
    </border>
  </borders>
  <cellStyleXfs count="5">
    <xf numFmtId="0" fontId="0" fillId="0" borderId="0"/>
    <xf numFmtId="9"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2" fontId="15" fillId="0" borderId="0" applyFill="0" applyBorder="0" applyAlignment="0" applyProtection="0">
      <alignment horizontal="right"/>
    </xf>
  </cellStyleXfs>
  <cellXfs count="418">
    <xf numFmtId="0" fontId="0" fillId="0" borderId="0" xfId="0"/>
    <xf numFmtId="0" fontId="0" fillId="0" borderId="0" xfId="0" applyAlignment="1">
      <alignment horizontal="center"/>
    </xf>
    <xf numFmtId="0" fontId="0" fillId="0" borderId="0" xfId="0" applyNumberFormat="1" applyFont="1" applyBorder="1" applyAlignment="1">
      <alignment vertical="center"/>
    </xf>
    <xf numFmtId="0" fontId="0" fillId="0" borderId="0" xfId="0" applyNumberFormat="1" applyFont="1" applyBorder="1" applyAlignment="1">
      <alignment horizontal="center" vertical="center"/>
    </xf>
    <xf numFmtId="0" fontId="0" fillId="0" borderId="0" xfId="0" applyNumberFormat="1" applyFont="1" applyBorder="1" applyAlignment="1">
      <alignment horizontal="centerContinuous" vertical="center"/>
    </xf>
    <xf numFmtId="0" fontId="4" fillId="0" borderId="1" xfId="0" applyFont="1" applyFill="1" applyBorder="1" applyAlignment="1">
      <alignment horizontal="centerContinuous"/>
    </xf>
    <xf numFmtId="0" fontId="4" fillId="0" borderId="1" xfId="0" applyFont="1" applyFill="1" applyBorder="1" applyAlignment="1">
      <alignment horizontal="center"/>
    </xf>
    <xf numFmtId="0" fontId="5" fillId="0" borderId="0" xfId="0" applyNumberFormat="1" applyFont="1" applyBorder="1" applyAlignment="1">
      <alignment vertical="center"/>
    </xf>
    <xf numFmtId="3" fontId="5" fillId="0" borderId="0" xfId="1" applyNumberFormat="1" applyFont="1" applyBorder="1" applyAlignment="1">
      <alignment vertical="center"/>
    </xf>
    <xf numFmtId="0" fontId="0" fillId="0" borderId="0" xfId="0" applyFill="1" applyBorder="1" applyAlignment="1"/>
    <xf numFmtId="49" fontId="0" fillId="0" borderId="0" xfId="0" applyNumberFormat="1" applyFill="1" applyBorder="1" applyAlignment="1">
      <alignment horizontal="center"/>
    </xf>
    <xf numFmtId="49" fontId="0" fillId="0" borderId="0" xfId="0" applyNumberFormat="1" applyFont="1" applyBorder="1" applyAlignment="1">
      <alignment horizontal="center" vertical="center"/>
    </xf>
    <xf numFmtId="0" fontId="0" fillId="0" borderId="0" xfId="0" applyFill="1" applyBorder="1" applyAlignment="1">
      <alignment horizontal="center"/>
    </xf>
    <xf numFmtId="165" fontId="0" fillId="0" borderId="0" xfId="0" applyNumberFormat="1" applyFont="1" applyBorder="1" applyAlignment="1">
      <alignment horizontal="center" vertical="center"/>
    </xf>
    <xf numFmtId="3" fontId="0"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7" fontId="0" fillId="0" borderId="0" xfId="0" applyNumberFormat="1" applyFont="1" applyBorder="1" applyAlignment="1">
      <alignment horizontal="center" vertical="center"/>
    </xf>
    <xf numFmtId="0" fontId="0" fillId="0" borderId="2" xfId="0" applyFill="1" applyBorder="1" applyAlignment="1"/>
    <xf numFmtId="0" fontId="0" fillId="0" borderId="2" xfId="0" applyFill="1" applyBorder="1" applyAlignment="1">
      <alignment horizontal="center"/>
    </xf>
    <xf numFmtId="0" fontId="2" fillId="0" borderId="0" xfId="0" applyFont="1"/>
    <xf numFmtId="0" fontId="0" fillId="0" borderId="0" xfId="0" applyFont="1"/>
    <xf numFmtId="0" fontId="8" fillId="0" borderId="0" xfId="0" applyFont="1" applyAlignment="1">
      <alignment horizontal="left" vertical="center" indent="5"/>
    </xf>
    <xf numFmtId="0" fontId="0" fillId="0" borderId="0" xfId="0" applyFont="1" applyAlignment="1">
      <alignment horizontal="center"/>
    </xf>
    <xf numFmtId="168" fontId="0" fillId="0" borderId="0" xfId="3" applyNumberFormat="1" applyFont="1" applyAlignment="1">
      <alignment horizontal="center"/>
    </xf>
    <xf numFmtId="0" fontId="0" fillId="0" borderId="0" xfId="0" applyFont="1" applyBorder="1"/>
    <xf numFmtId="169" fontId="0" fillId="0" borderId="0" xfId="0" applyNumberFormat="1" applyFont="1" applyAlignment="1">
      <alignment horizontal="center"/>
    </xf>
    <xf numFmtId="0" fontId="0" fillId="0" borderId="0" xfId="0" applyBorder="1"/>
    <xf numFmtId="0" fontId="2" fillId="0" borderId="4" xfId="0" applyFont="1" applyBorder="1"/>
    <xf numFmtId="0" fontId="0" fillId="0" borderId="0" xfId="0" applyBorder="1" applyAlignment="1">
      <alignment horizontal="center"/>
    </xf>
    <xf numFmtId="0" fontId="0" fillId="0" borderId="10" xfId="0" applyBorder="1"/>
    <xf numFmtId="0" fontId="0" fillId="0" borderId="9" xfId="0" applyBorder="1"/>
    <xf numFmtId="0" fontId="0" fillId="0" borderId="10" xfId="0" applyBorder="1" applyAlignment="1">
      <alignment horizontal="center"/>
    </xf>
    <xf numFmtId="0" fontId="2" fillId="0" borderId="9" xfId="0" applyFont="1" applyBorder="1"/>
    <xf numFmtId="0" fontId="2" fillId="0" borderId="0" xfId="0" applyFont="1" applyBorder="1" applyAlignment="1">
      <alignment horizontal="center"/>
    </xf>
    <xf numFmtId="0" fontId="0" fillId="0" borderId="9" xfId="0" applyFont="1" applyBorder="1"/>
    <xf numFmtId="0" fontId="0" fillId="0" borderId="12" xfId="0" applyBorder="1"/>
    <xf numFmtId="0" fontId="0" fillId="0" borderId="12" xfId="0" applyBorder="1" applyAlignment="1">
      <alignment horizontal="center"/>
    </xf>
    <xf numFmtId="0" fontId="0" fillId="0" borderId="13" xfId="0" applyBorder="1"/>
    <xf numFmtId="0" fontId="0" fillId="0" borderId="9" xfId="0" applyBorder="1" applyAlignment="1">
      <alignment horizontal="left"/>
    </xf>
    <xf numFmtId="0" fontId="8" fillId="0" borderId="0" xfId="0" applyFont="1" applyBorder="1" applyAlignment="1">
      <alignment horizontal="center" vertical="top" wrapText="1"/>
    </xf>
    <xf numFmtId="0" fontId="0" fillId="0" borderId="11" xfId="0" applyBorder="1"/>
    <xf numFmtId="0" fontId="8" fillId="0" borderId="12" xfId="0" applyFont="1" applyBorder="1" applyAlignment="1">
      <alignment vertical="center" wrapText="1"/>
    </xf>
    <xf numFmtId="0" fontId="2" fillId="0" borderId="0" xfId="0" applyFont="1" applyBorder="1"/>
    <xf numFmtId="0" fontId="2" fillId="0" borderId="10" xfId="0" applyFont="1" applyBorder="1"/>
    <xf numFmtId="3" fontId="16" fillId="0" borderId="0" xfId="1" applyNumberFormat="1" applyFont="1" applyBorder="1" applyAlignment="1">
      <alignment horizontal="center" vertical="center"/>
    </xf>
    <xf numFmtId="0" fontId="0" fillId="0" borderId="10" xfId="0" applyNumberFormat="1" applyFont="1" applyBorder="1" applyAlignment="1">
      <alignment vertical="center"/>
    </xf>
    <xf numFmtId="3" fontId="16" fillId="0" borderId="9" xfId="1" applyNumberFormat="1" applyFont="1" applyBorder="1" applyAlignment="1">
      <alignment horizontal="right" vertical="center"/>
    </xf>
    <xf numFmtId="0" fontId="0" fillId="0" borderId="9" xfId="0" applyNumberFormat="1" applyFont="1" applyBorder="1" applyAlignment="1">
      <alignment vertical="center"/>
    </xf>
    <xf numFmtId="0" fontId="0" fillId="0" borderId="12" xfId="0" applyNumberFormat="1" applyFont="1" applyBorder="1" applyAlignment="1">
      <alignment vertical="center"/>
    </xf>
    <xf numFmtId="0" fontId="0" fillId="0" borderId="10" xfId="0" applyNumberFormat="1" applyFont="1" applyBorder="1" applyAlignment="1">
      <alignment horizontal="center" vertical="center"/>
    </xf>
    <xf numFmtId="0" fontId="16" fillId="0" borderId="9" xfId="0" applyNumberFormat="1" applyFont="1" applyBorder="1" applyAlignment="1">
      <alignment horizontal="center" vertical="center"/>
    </xf>
    <xf numFmtId="0" fontId="16" fillId="0" borderId="0" xfId="0" applyFont="1" applyBorder="1" applyAlignment="1">
      <alignment horizontal="center"/>
    </xf>
    <xf numFmtId="0" fontId="0" fillId="0" borderId="0" xfId="0" applyBorder="1" applyAlignment="1">
      <alignment horizontal="centerContinuous" vertical="center"/>
    </xf>
    <xf numFmtId="0" fontId="4" fillId="0" borderId="14" xfId="0" applyFont="1" applyFill="1" applyBorder="1" applyAlignment="1">
      <alignment horizontal="centerContinuous"/>
    </xf>
    <xf numFmtId="49" fontId="0" fillId="0" borderId="10" xfId="0" applyNumberFormat="1" applyFont="1" applyBorder="1" applyAlignment="1">
      <alignment horizontal="center" vertical="center"/>
    </xf>
    <xf numFmtId="0" fontId="0" fillId="0" borderId="15" xfId="0" applyFill="1" applyBorder="1" applyAlignment="1">
      <alignment horizontal="center"/>
    </xf>
    <xf numFmtId="3" fontId="5" fillId="0" borderId="12" xfId="1" applyNumberFormat="1" applyFont="1" applyBorder="1" applyAlignment="1">
      <alignment vertical="center"/>
    </xf>
    <xf numFmtId="0" fontId="0" fillId="0" borderId="12" xfId="0" applyNumberFormat="1" applyFont="1" applyBorder="1" applyAlignment="1">
      <alignment horizontal="center" vertical="center"/>
    </xf>
    <xf numFmtId="0" fontId="0" fillId="0" borderId="13" xfId="0" applyNumberFormat="1" applyFont="1" applyBorder="1" applyAlignment="1">
      <alignment horizontal="center" vertical="center"/>
    </xf>
    <xf numFmtId="0" fontId="8" fillId="0" borderId="0" xfId="0" applyFont="1" applyBorder="1" applyAlignment="1">
      <alignment horizontal="center" vertical="center" wrapText="1"/>
    </xf>
    <xf numFmtId="0" fontId="0" fillId="0" borderId="13" xfId="0" applyBorder="1" applyAlignment="1">
      <alignment horizontal="center"/>
    </xf>
    <xf numFmtId="0" fontId="17" fillId="0" borderId="0" xfId="0" applyFont="1" applyBorder="1" applyAlignment="1"/>
    <xf numFmtId="0" fontId="4" fillId="0" borderId="16" xfId="0" applyFont="1" applyFill="1" applyBorder="1" applyAlignment="1">
      <alignment horizontal="center"/>
    </xf>
    <xf numFmtId="0" fontId="0" fillId="0" borderId="9" xfId="0" applyNumberFormat="1" applyFill="1" applyBorder="1" applyAlignment="1"/>
    <xf numFmtId="0" fontId="0" fillId="0" borderId="0" xfId="0" applyFont="1" applyBorder="1" applyAlignment="1">
      <alignment horizontal="center"/>
    </xf>
    <xf numFmtId="0" fontId="0" fillId="0" borderId="17" xfId="0" applyFill="1" applyBorder="1" applyAlignment="1"/>
    <xf numFmtId="0" fontId="0" fillId="0" borderId="9" xfId="0" applyFill="1" applyBorder="1" applyAlignment="1"/>
    <xf numFmtId="0" fontId="0" fillId="0" borderId="11" xfId="0" applyFill="1" applyBorder="1" applyAlignment="1"/>
    <xf numFmtId="0" fontId="0" fillId="0" borderId="12" xfId="0" applyFill="1" applyBorder="1" applyAlignment="1"/>
    <xf numFmtId="0" fontId="2" fillId="0" borderId="9" xfId="0" applyFont="1" applyBorder="1" applyAlignment="1">
      <alignment horizontal="center"/>
    </xf>
    <xf numFmtId="3" fontId="16" fillId="0" borderId="0" xfId="1" applyNumberFormat="1" applyFont="1" applyBorder="1" applyAlignment="1">
      <alignment horizontal="right" vertical="center"/>
    </xf>
    <xf numFmtId="0" fontId="8" fillId="0" borderId="9" xfId="0" applyFont="1" applyBorder="1" applyAlignment="1">
      <alignment horizontal="left" vertical="center" indent="5"/>
    </xf>
    <xf numFmtId="0" fontId="18" fillId="0" borderId="9" xfId="0" applyFont="1" applyBorder="1" applyAlignment="1">
      <alignment horizontal="center" vertical="center"/>
    </xf>
    <xf numFmtId="0" fontId="0" fillId="0" borderId="9" xfId="0" applyBorder="1" applyAlignment="1">
      <alignment horizontal="center"/>
    </xf>
    <xf numFmtId="0" fontId="16" fillId="0" borderId="0" xfId="0" applyFont="1" applyBorder="1"/>
    <xf numFmtId="0" fontId="4" fillId="0" borderId="0" xfId="0" applyFont="1" applyFill="1" applyBorder="1" applyAlignment="1">
      <alignment horizontal="center"/>
    </xf>
    <xf numFmtId="0" fontId="4" fillId="0" borderId="0" xfId="0" applyFont="1" applyFill="1" applyBorder="1" applyAlignment="1">
      <alignment horizontal="centerContinuous"/>
    </xf>
    <xf numFmtId="0" fontId="16" fillId="0" borderId="0" xfId="0" applyFont="1" applyFill="1" applyBorder="1" applyAlignment="1"/>
    <xf numFmtId="0" fontId="0" fillId="0" borderId="9" xfId="0" applyFont="1" applyBorder="1" applyAlignment="1">
      <alignment horizontal="center"/>
    </xf>
    <xf numFmtId="0" fontId="16" fillId="0" borderId="10" xfId="0" applyFont="1" applyBorder="1" applyAlignment="1">
      <alignment horizontal="center"/>
    </xf>
    <xf numFmtId="169" fontId="0" fillId="0" borderId="0" xfId="0" applyNumberFormat="1" applyFont="1" applyBorder="1" applyAlignment="1">
      <alignment horizontal="center"/>
    </xf>
    <xf numFmtId="0" fontId="0" fillId="2" borderId="7" xfId="0" applyFill="1" applyBorder="1"/>
    <xf numFmtId="0" fontId="0" fillId="2" borderId="8" xfId="0" applyFill="1" applyBorder="1"/>
    <xf numFmtId="0" fontId="0" fillId="2" borderId="9" xfId="0" applyFill="1" applyBorder="1"/>
    <xf numFmtId="0" fontId="0" fillId="2" borderId="0" xfId="0" applyFill="1" applyBorder="1"/>
    <xf numFmtId="0" fontId="0" fillId="2" borderId="10" xfId="0" applyFill="1" applyBorder="1"/>
    <xf numFmtId="0" fontId="8" fillId="2" borderId="9" xfId="0" applyFont="1" applyFill="1" applyBorder="1" applyAlignment="1">
      <alignment vertical="center"/>
    </xf>
    <xf numFmtId="0" fontId="8" fillId="2" borderId="9" xfId="0" applyFont="1" applyFill="1" applyBorder="1" applyAlignment="1">
      <alignment horizontal="left" vertical="center" indent="5"/>
    </xf>
    <xf numFmtId="0" fontId="8" fillId="2" borderId="11" xfId="0" applyFont="1" applyFill="1" applyBorder="1" applyAlignment="1">
      <alignment horizontal="left" vertical="center" indent="5"/>
    </xf>
    <xf numFmtId="0" fontId="0" fillId="2" borderId="12" xfId="0" applyFill="1" applyBorder="1"/>
    <xf numFmtId="0" fontId="0" fillId="2" borderId="13" xfId="0" applyFill="1" applyBorder="1"/>
    <xf numFmtId="0" fontId="0" fillId="2" borderId="0" xfId="0" applyFill="1" applyBorder="1" applyAlignment="1">
      <alignment horizontal="left" vertical="center" indent="4"/>
    </xf>
    <xf numFmtId="0" fontId="0" fillId="2" borderId="9" xfId="0" applyFont="1" applyFill="1" applyBorder="1"/>
    <xf numFmtId="0" fontId="0" fillId="2" borderId="0" xfId="0" applyFont="1" applyFill="1" applyBorder="1"/>
    <xf numFmtId="0" fontId="0" fillId="2" borderId="10" xfId="0" applyFont="1" applyFill="1" applyBorder="1"/>
    <xf numFmtId="0" fontId="2" fillId="2" borderId="9" xfId="0" applyFont="1" applyFill="1" applyBorder="1" applyAlignment="1">
      <alignment horizontal="center" wrapText="1"/>
    </xf>
    <xf numFmtId="0" fontId="2" fillId="2" borderId="0" xfId="0" applyFont="1" applyFill="1" applyBorder="1" applyAlignment="1">
      <alignment horizontal="center"/>
    </xf>
    <xf numFmtId="0" fontId="2" fillId="2" borderId="10" xfId="0" applyFont="1" applyFill="1" applyBorder="1" applyAlignment="1">
      <alignment horizontal="center"/>
    </xf>
    <xf numFmtId="0" fontId="0" fillId="2" borderId="9" xfId="0" applyFont="1" applyFill="1" applyBorder="1" applyAlignment="1">
      <alignment horizontal="center"/>
    </xf>
    <xf numFmtId="0" fontId="0" fillId="2" borderId="0" xfId="0" applyFont="1" applyFill="1" applyBorder="1" applyAlignment="1">
      <alignment horizontal="center"/>
    </xf>
    <xf numFmtId="0" fontId="0" fillId="2" borderId="10" xfId="0" applyFont="1" applyFill="1" applyBorder="1" applyAlignment="1">
      <alignment horizontal="center"/>
    </xf>
    <xf numFmtId="0" fontId="16" fillId="2" borderId="0" xfId="0" applyFont="1" applyFill="1" applyBorder="1" applyAlignment="1">
      <alignment horizontal="center"/>
    </xf>
    <xf numFmtId="0" fontId="16" fillId="2" borderId="10" xfId="0" applyFont="1" applyFill="1" applyBorder="1" applyAlignment="1">
      <alignment horizontal="center"/>
    </xf>
    <xf numFmtId="170" fontId="5" fillId="2" borderId="0" xfId="0" applyNumberFormat="1" applyFont="1" applyFill="1" applyBorder="1" applyAlignment="1">
      <alignment horizontal="center"/>
    </xf>
    <xf numFmtId="4" fontId="0" fillId="2" borderId="0" xfId="0" applyNumberFormat="1" applyFont="1" applyFill="1" applyBorder="1" applyAlignment="1">
      <alignment horizontal="center"/>
    </xf>
    <xf numFmtId="2" fontId="5" fillId="2" borderId="10" xfId="4" applyNumberFormat="1" applyFont="1" applyFill="1" applyBorder="1" applyAlignment="1">
      <alignment horizontal="center"/>
    </xf>
    <xf numFmtId="169" fontId="0" fillId="2" borderId="0" xfId="0" applyNumberFormat="1" applyFont="1" applyFill="1" applyBorder="1" applyAlignment="1">
      <alignment horizontal="center"/>
    </xf>
    <xf numFmtId="169" fontId="0" fillId="2" borderId="10" xfId="0" applyNumberFormat="1" applyFont="1" applyFill="1" applyBorder="1" applyAlignment="1">
      <alignment horizontal="center"/>
    </xf>
    <xf numFmtId="0" fontId="21" fillId="2" borderId="9" xfId="0" applyFont="1" applyFill="1" applyBorder="1" applyAlignment="1">
      <alignment horizontal="left"/>
    </xf>
    <xf numFmtId="0" fontId="21" fillId="2" borderId="11" xfId="0" applyFont="1" applyFill="1" applyBorder="1" applyAlignment="1">
      <alignment horizontal="left"/>
    </xf>
    <xf numFmtId="0" fontId="0" fillId="2" borderId="12" xfId="0" applyFont="1" applyFill="1" applyBorder="1" applyAlignment="1">
      <alignment horizontal="center"/>
    </xf>
    <xf numFmtId="169" fontId="0" fillId="2" borderId="12" xfId="0" applyNumberFormat="1" applyFont="1" applyFill="1" applyBorder="1" applyAlignment="1">
      <alignment horizontal="center"/>
    </xf>
    <xf numFmtId="169" fontId="0" fillId="2" borderId="13" xfId="0" applyNumberFormat="1" applyFont="1" applyFill="1" applyBorder="1" applyAlignment="1">
      <alignment horizontal="center"/>
    </xf>
    <xf numFmtId="0" fontId="3" fillId="2" borderId="9" xfId="0" applyNumberFormat="1" applyFont="1" applyFill="1" applyBorder="1" applyAlignment="1">
      <alignment vertical="center"/>
    </xf>
    <xf numFmtId="0" fontId="8" fillId="2" borderId="9" xfId="0" applyFont="1" applyFill="1" applyBorder="1"/>
    <xf numFmtId="0" fontId="10" fillId="2" borderId="9" xfId="0" applyFont="1" applyFill="1" applyBorder="1"/>
    <xf numFmtId="0" fontId="2" fillId="2" borderId="9" xfId="0" applyFont="1" applyFill="1" applyBorder="1" applyAlignment="1">
      <alignment horizontal="center"/>
    </xf>
    <xf numFmtId="168" fontId="2" fillId="2" borderId="0" xfId="3" applyNumberFormat="1" applyFont="1" applyFill="1" applyBorder="1" applyAlignment="1">
      <alignment horizontal="center"/>
    </xf>
    <xf numFmtId="168" fontId="0" fillId="2" borderId="0" xfId="3" applyNumberFormat="1" applyFont="1" applyFill="1" applyBorder="1" applyAlignment="1">
      <alignment horizontal="center"/>
    </xf>
    <xf numFmtId="0" fontId="0" fillId="2" borderId="11" xfId="0" applyFill="1" applyBorder="1"/>
    <xf numFmtId="168" fontId="0" fillId="2" borderId="12" xfId="3" applyNumberFormat="1" applyFont="1" applyFill="1" applyBorder="1" applyAlignment="1">
      <alignment horizontal="center"/>
    </xf>
    <xf numFmtId="0" fontId="0" fillId="2" borderId="7" xfId="0" applyFill="1" applyBorder="1" applyAlignment="1">
      <alignment horizontal="center"/>
    </xf>
    <xf numFmtId="0" fontId="0" fillId="2" borderId="8" xfId="0" applyFill="1" applyBorder="1" applyAlignment="1">
      <alignment horizontal="center"/>
    </xf>
    <xf numFmtId="0" fontId="0" fillId="2" borderId="0" xfId="0" applyFill="1" applyBorder="1" applyAlignment="1">
      <alignment horizontal="center"/>
    </xf>
    <xf numFmtId="0" fontId="0" fillId="2" borderId="10" xfId="0" applyFill="1" applyBorder="1" applyAlignment="1">
      <alignment horizontal="center"/>
    </xf>
    <xf numFmtId="0" fontId="2" fillId="2" borderId="9" xfId="0" applyFont="1" applyFill="1" applyBorder="1"/>
    <xf numFmtId="0" fontId="10" fillId="2" borderId="9" xfId="0" applyFont="1" applyFill="1" applyBorder="1" applyAlignment="1">
      <alignment vertical="center" wrapText="1"/>
    </xf>
    <xf numFmtId="0" fontId="8" fillId="2" borderId="0" xfId="0" applyFont="1" applyFill="1" applyBorder="1" applyAlignment="1">
      <alignment horizontal="center" vertical="center" wrapText="1"/>
    </xf>
    <xf numFmtId="0" fontId="8" fillId="2" borderId="9" xfId="0" applyFont="1" applyFill="1" applyBorder="1" applyAlignment="1">
      <alignment vertical="center" wrapText="1"/>
    </xf>
    <xf numFmtId="0" fontId="18" fillId="2" borderId="9" xfId="0" applyFont="1" applyFill="1" applyBorder="1" applyAlignment="1">
      <alignment horizontal="right" vertical="center" wrapText="1"/>
    </xf>
    <xf numFmtId="0" fontId="18" fillId="2" borderId="0" xfId="0" applyFont="1" applyFill="1" applyBorder="1" applyAlignment="1">
      <alignment horizontal="left" vertical="center" wrapText="1"/>
    </xf>
    <xf numFmtId="0" fontId="18" fillId="2" borderId="11" xfId="0" applyFont="1" applyFill="1" applyBorder="1" applyAlignment="1">
      <alignment horizontal="right" vertical="center" wrapText="1"/>
    </xf>
    <xf numFmtId="0" fontId="18" fillId="2" borderId="12" xfId="0" applyFont="1" applyFill="1" applyBorder="1" applyAlignment="1">
      <alignment horizontal="left" vertical="center" wrapText="1"/>
    </xf>
    <xf numFmtId="0" fontId="0" fillId="2" borderId="12" xfId="0" applyFill="1" applyBorder="1" applyAlignment="1">
      <alignment horizontal="center"/>
    </xf>
    <xf numFmtId="0" fontId="0" fillId="2" borderId="13" xfId="0" applyFill="1" applyBorder="1" applyAlignment="1">
      <alignment horizontal="center"/>
    </xf>
    <xf numFmtId="0" fontId="2" fillId="3" borderId="6" xfId="0" applyFont="1" applyFill="1" applyBorder="1"/>
    <xf numFmtId="0" fontId="0" fillId="3" borderId="7" xfId="0" applyFill="1" applyBorder="1"/>
    <xf numFmtId="0" fontId="0" fillId="3" borderId="7" xfId="0" applyFill="1" applyBorder="1" applyAlignment="1">
      <alignment horizontal="center"/>
    </xf>
    <xf numFmtId="0" fontId="0" fillId="3" borderId="8" xfId="0" applyFill="1" applyBorder="1"/>
    <xf numFmtId="0" fontId="2" fillId="3" borderId="6" xfId="0" applyFont="1" applyFill="1" applyBorder="1" applyAlignment="1">
      <alignment horizontal="left"/>
    </xf>
    <xf numFmtId="0" fontId="0" fillId="3" borderId="7" xfId="0" applyFont="1" applyFill="1" applyBorder="1" applyAlignment="1">
      <alignment horizontal="center"/>
    </xf>
    <xf numFmtId="169" fontId="0" fillId="3" borderId="7" xfId="0" applyNumberFormat="1" applyFont="1" applyFill="1" applyBorder="1" applyAlignment="1">
      <alignment horizontal="center"/>
    </xf>
    <xf numFmtId="0" fontId="2" fillId="0" borderId="9" xfId="0" applyFont="1" applyBorder="1" applyAlignment="1">
      <alignment horizontal="left" vertical="center" indent="4"/>
    </xf>
    <xf numFmtId="0" fontId="0" fillId="0" borderId="9" xfId="0" applyBorder="1" applyAlignment="1">
      <alignment horizontal="left" vertical="center" indent="4"/>
    </xf>
    <xf numFmtId="0" fontId="0" fillId="0" borderId="10" xfId="0" applyFill="1" applyBorder="1" applyAlignment="1"/>
    <xf numFmtId="0" fontId="16" fillId="0" borderId="9" xfId="0" applyFont="1" applyBorder="1" applyAlignment="1">
      <alignment horizontal="center"/>
    </xf>
    <xf numFmtId="0" fontId="0" fillId="0" borderId="11" xfId="0" applyBorder="1" applyAlignment="1">
      <alignment horizontal="center"/>
    </xf>
    <xf numFmtId="0" fontId="2" fillId="3" borderId="8" xfId="0" applyFont="1" applyFill="1" applyBorder="1"/>
    <xf numFmtId="0" fontId="2" fillId="3" borderId="6" xfId="0" applyNumberFormat="1" applyFont="1" applyFill="1" applyBorder="1" applyAlignment="1">
      <alignment vertical="center"/>
    </xf>
    <xf numFmtId="0" fontId="0" fillId="3" borderId="7" xfId="0" applyNumberFormat="1" applyFont="1" applyFill="1" applyBorder="1" applyAlignment="1">
      <alignment vertical="center"/>
    </xf>
    <xf numFmtId="0" fontId="0" fillId="3" borderId="7" xfId="0" applyNumberFormat="1" applyFont="1" applyFill="1" applyBorder="1" applyAlignment="1">
      <alignment horizontal="center" vertical="center"/>
    </xf>
    <xf numFmtId="0" fontId="2" fillId="3" borderId="3" xfId="0" applyFont="1" applyFill="1" applyBorder="1"/>
    <xf numFmtId="0" fontId="2" fillId="3" borderId="7" xfId="0" applyFont="1" applyFill="1" applyBorder="1"/>
    <xf numFmtId="0" fontId="3" fillId="2" borderId="4" xfId="0" applyNumberFormat="1" applyFont="1" applyFill="1" applyBorder="1" applyAlignment="1">
      <alignment vertical="center"/>
    </xf>
    <xf numFmtId="0" fontId="8" fillId="2" borderId="4" xfId="0" applyFont="1" applyFill="1" applyBorder="1"/>
    <xf numFmtId="0" fontId="2" fillId="2" borderId="4" xfId="0" applyFont="1" applyFill="1" applyBorder="1"/>
    <xf numFmtId="0" fontId="8" fillId="2" borderId="4" xfId="0" applyFont="1" applyFill="1" applyBorder="1" applyAlignment="1">
      <alignment horizontal="left" vertical="center" indent="5"/>
    </xf>
    <xf numFmtId="0" fontId="8" fillId="2" borderId="5" xfId="0" applyFont="1" applyFill="1" applyBorder="1" applyAlignment="1">
      <alignment horizontal="left" vertical="center" indent="5"/>
    </xf>
    <xf numFmtId="0" fontId="2" fillId="2" borderId="9" xfId="0" applyNumberFormat="1" applyFont="1" applyFill="1" applyBorder="1" applyAlignment="1">
      <alignment vertical="center"/>
    </xf>
    <xf numFmtId="3" fontId="0" fillId="2" borderId="0" xfId="2" applyNumberFormat="1" applyFont="1" applyFill="1" applyBorder="1" applyAlignment="1">
      <alignment horizontal="center"/>
    </xf>
    <xf numFmtId="3" fontId="0" fillId="2" borderId="0" xfId="0" applyNumberFormat="1" applyFill="1" applyBorder="1" applyAlignment="1">
      <alignment horizontal="center"/>
    </xf>
    <xf numFmtId="164" fontId="0" fillId="2" borderId="0" xfId="2" applyFont="1" applyFill="1" applyBorder="1" applyAlignment="1">
      <alignment horizontal="center"/>
    </xf>
    <xf numFmtId="3" fontId="0" fillId="2" borderId="10" xfId="2" applyNumberFormat="1" applyFont="1" applyFill="1" applyBorder="1" applyAlignment="1">
      <alignment horizontal="center"/>
    </xf>
    <xf numFmtId="3" fontId="2" fillId="2" borderId="0" xfId="2" applyNumberFormat="1" applyFont="1" applyFill="1" applyBorder="1" applyAlignment="1">
      <alignment horizontal="center"/>
    </xf>
    <xf numFmtId="3" fontId="2" fillId="2" borderId="0" xfId="0" applyNumberFormat="1" applyFont="1" applyFill="1" applyBorder="1" applyAlignment="1">
      <alignment horizontal="center"/>
    </xf>
    <xf numFmtId="164" fontId="2" fillId="2" borderId="0" xfId="2" applyFont="1" applyFill="1" applyBorder="1" applyAlignment="1">
      <alignment horizontal="center"/>
    </xf>
    <xf numFmtId="3" fontId="2" fillId="2" borderId="10" xfId="2" applyNumberFormat="1" applyFont="1" applyFill="1" applyBorder="1" applyAlignment="1">
      <alignment horizontal="center"/>
    </xf>
    <xf numFmtId="164" fontId="0" fillId="2" borderId="0" xfId="2" applyFont="1" applyFill="1" applyBorder="1"/>
    <xf numFmtId="164" fontId="0" fillId="2" borderId="10" xfId="2" applyFont="1" applyFill="1" applyBorder="1" applyAlignment="1">
      <alignment horizontal="center"/>
    </xf>
    <xf numFmtId="164" fontId="2" fillId="2" borderId="10" xfId="2" applyFont="1" applyFill="1" applyBorder="1" applyAlignment="1">
      <alignment horizontal="center"/>
    </xf>
    <xf numFmtId="0" fontId="0" fillId="2" borderId="11" xfId="0" applyFont="1" applyFill="1" applyBorder="1"/>
    <xf numFmtId="0" fontId="2" fillId="2" borderId="4" xfId="0" applyNumberFormat="1" applyFont="1" applyFill="1" applyBorder="1" applyAlignment="1">
      <alignment vertical="center"/>
    </xf>
    <xf numFmtId="0" fontId="0" fillId="2" borderId="4" xfId="0" applyFill="1" applyBorder="1"/>
    <xf numFmtId="0" fontId="0" fillId="2" borderId="7" xfId="0" applyNumberFormat="1" applyFont="1" applyFill="1" applyBorder="1" applyAlignment="1">
      <alignment vertical="center"/>
    </xf>
    <xf numFmtId="0" fontId="0" fillId="2" borderId="8" xfId="0" applyNumberFormat="1" applyFont="1" applyFill="1" applyBorder="1" applyAlignment="1">
      <alignment vertical="center"/>
    </xf>
    <xf numFmtId="0" fontId="0" fillId="2" borderId="0" xfId="0" applyNumberFormat="1" applyFont="1" applyFill="1" applyBorder="1" applyAlignment="1">
      <alignment vertical="center"/>
    </xf>
    <xf numFmtId="0" fontId="0" fillId="2" borderId="10" xfId="0" applyNumberFormat="1" applyFont="1" applyFill="1" applyBorder="1" applyAlignment="1">
      <alignment vertical="center"/>
    </xf>
    <xf numFmtId="0" fontId="16" fillId="2" borderId="0" xfId="0" applyNumberFormat="1" applyFont="1" applyFill="1" applyBorder="1" applyAlignment="1">
      <alignment horizontal="center" vertical="center"/>
    </xf>
    <xf numFmtId="0" fontId="5" fillId="2" borderId="9" xfId="0" applyNumberFormat="1" applyFont="1" applyFill="1" applyBorder="1" applyAlignment="1">
      <alignment vertical="center"/>
    </xf>
    <xf numFmtId="3" fontId="16" fillId="2" borderId="9" xfId="1" applyNumberFormat="1" applyFont="1" applyFill="1" applyBorder="1" applyAlignment="1">
      <alignment horizontal="right" vertical="center"/>
    </xf>
    <xf numFmtId="0" fontId="0" fillId="2" borderId="9" xfId="0" applyNumberFormat="1" applyFont="1" applyFill="1" applyBorder="1" applyAlignment="1">
      <alignment vertical="center"/>
    </xf>
    <xf numFmtId="0" fontId="0" fillId="2" borderId="11" xfId="0" applyNumberFormat="1" applyFont="1" applyFill="1" applyBorder="1" applyAlignment="1">
      <alignment vertical="center"/>
    </xf>
    <xf numFmtId="0" fontId="0" fillId="2" borderId="12" xfId="0" applyNumberFormat="1" applyFont="1" applyFill="1" applyBorder="1" applyAlignment="1">
      <alignment vertical="center"/>
    </xf>
    <xf numFmtId="0" fontId="0" fillId="2" borderId="13" xfId="0" applyNumberFormat="1" applyFont="1" applyFill="1" applyBorder="1" applyAlignment="1">
      <alignment vertical="center"/>
    </xf>
    <xf numFmtId="0" fontId="12" fillId="2" borderId="4" xfId="0" applyFont="1" applyFill="1" applyBorder="1" applyAlignment="1">
      <alignment vertical="center"/>
    </xf>
    <xf numFmtId="0" fontId="13" fillId="2" borderId="4" xfId="0" applyFont="1" applyFill="1" applyBorder="1" applyAlignment="1">
      <alignment vertical="center"/>
    </xf>
    <xf numFmtId="0" fontId="23" fillId="2" borderId="3" xfId="0" applyNumberFormat="1" applyFont="1" applyFill="1" applyBorder="1" applyAlignment="1">
      <alignment vertical="center"/>
    </xf>
    <xf numFmtId="0" fontId="23" fillId="2" borderId="6" xfId="0" applyNumberFormat="1" applyFont="1" applyFill="1" applyBorder="1" applyAlignment="1">
      <alignment vertical="center"/>
    </xf>
    <xf numFmtId="0" fontId="12" fillId="2" borderId="4" xfId="0" applyFont="1" applyFill="1" applyBorder="1" applyAlignment="1">
      <alignment horizontal="left" vertical="center" indent="4"/>
    </xf>
    <xf numFmtId="0" fontId="12" fillId="2" borderId="5" xfId="0" applyFont="1" applyFill="1" applyBorder="1" applyAlignment="1">
      <alignment horizontal="left" vertical="center" indent="4"/>
    </xf>
    <xf numFmtId="0" fontId="5" fillId="0" borderId="9" xfId="0" applyFont="1" applyBorder="1"/>
    <xf numFmtId="0" fontId="5" fillId="0" borderId="0" xfId="0" applyFont="1" applyBorder="1"/>
    <xf numFmtId="0" fontId="16" fillId="0" borderId="11" xfId="0" applyFont="1" applyBorder="1"/>
    <xf numFmtId="0" fontId="16" fillId="0" borderId="12" xfId="0" applyFont="1" applyBorder="1"/>
    <xf numFmtId="0" fontId="17" fillId="0" borderId="0" xfId="0" applyFont="1" applyBorder="1" applyAlignment="1">
      <alignment horizontal="center"/>
    </xf>
    <xf numFmtId="2" fontId="5" fillId="0" borderId="0" xfId="4" applyNumberFormat="1" applyFont="1" applyBorder="1" applyAlignment="1">
      <alignment horizontal="center"/>
    </xf>
    <xf numFmtId="0" fontId="0" fillId="0" borderId="7" xfId="0" applyBorder="1"/>
    <xf numFmtId="171" fontId="0" fillId="0" borderId="9" xfId="0" applyNumberFormat="1" applyFill="1" applyBorder="1" applyAlignment="1"/>
    <xf numFmtId="0" fontId="0" fillId="0" borderId="6" xfId="0" applyBorder="1"/>
    <xf numFmtId="0" fontId="0" fillId="0" borderId="8" xfId="0" applyBorder="1"/>
    <xf numFmtId="0" fontId="26" fillId="0" borderId="4" xfId="0" applyFont="1" applyBorder="1"/>
    <xf numFmtId="0" fontId="26" fillId="0" borderId="5" xfId="0" applyFont="1" applyBorder="1"/>
    <xf numFmtId="0" fontId="26" fillId="0" borderId="0" xfId="0" applyFont="1" applyBorder="1"/>
    <xf numFmtId="0" fontId="26" fillId="0" borderId="12" xfId="0" applyFont="1" applyBorder="1"/>
    <xf numFmtId="0" fontId="26" fillId="0" borderId="0" xfId="0" applyNumberFormat="1" applyFont="1" applyBorder="1" applyAlignment="1">
      <alignment vertical="center"/>
    </xf>
    <xf numFmtId="0" fontId="26" fillId="0" borderId="10" xfId="0" applyFont="1" applyBorder="1" applyAlignment="1">
      <alignment vertical="center"/>
    </xf>
    <xf numFmtId="0" fontId="26" fillId="0" borderId="13" xfId="0" applyFont="1" applyBorder="1"/>
    <xf numFmtId="0" fontId="2" fillId="0" borderId="0" xfId="0" applyFont="1" applyBorder="1" applyAlignment="1">
      <alignment horizontal="left"/>
    </xf>
    <xf numFmtId="0" fontId="26" fillId="0" borderId="11" xfId="0" applyFont="1" applyBorder="1"/>
    <xf numFmtId="0" fontId="26" fillId="0" borderId="9" xfId="0" applyFont="1" applyBorder="1" applyAlignment="1">
      <alignment horizontal="left" vertical="center" indent="4"/>
    </xf>
    <xf numFmtId="0" fontId="5" fillId="0" borderId="9" xfId="0" applyFont="1" applyBorder="1" applyAlignment="1">
      <alignment horizontal="left"/>
    </xf>
    <xf numFmtId="0" fontId="26" fillId="0" borderId="0" xfId="0" applyFont="1" applyBorder="1" applyAlignment="1">
      <alignment horizontal="right"/>
    </xf>
    <xf numFmtId="0" fontId="16" fillId="0" borderId="11" xfId="0" applyFont="1" applyFill="1" applyBorder="1" applyAlignment="1"/>
    <xf numFmtId="0" fontId="16" fillId="0" borderId="12" xfId="0" applyFont="1" applyFill="1" applyBorder="1" applyAlignment="1"/>
    <xf numFmtId="0" fontId="0" fillId="0" borderId="12" xfId="0" applyFill="1" applyBorder="1" applyAlignment="1">
      <alignment horizontal="center"/>
    </xf>
    <xf numFmtId="0" fontId="0" fillId="0" borderId="13" xfId="0" applyFill="1" applyBorder="1" applyAlignment="1">
      <alignment horizontal="center"/>
    </xf>
    <xf numFmtId="0" fontId="0" fillId="0" borderId="11" xfId="0" applyBorder="1" applyAlignment="1">
      <alignment horizontal="right"/>
    </xf>
    <xf numFmtId="0" fontId="17" fillId="0" borderId="6" xfId="0" applyFont="1" applyBorder="1" applyAlignment="1"/>
    <xf numFmtId="0" fontId="17" fillId="0" borderId="7" xfId="0" applyFont="1" applyBorder="1" applyAlignment="1"/>
    <xf numFmtId="0" fontId="17" fillId="3" borderId="7" xfId="0" applyNumberFormat="1" applyFont="1" applyFill="1" applyBorder="1" applyAlignment="1">
      <alignment horizontal="right" vertical="center"/>
    </xf>
    <xf numFmtId="0" fontId="0" fillId="0" borderId="0" xfId="0" applyNumberFormat="1" applyFont="1" applyFill="1" applyBorder="1" applyAlignment="1">
      <alignment vertical="center"/>
    </xf>
    <xf numFmtId="0" fontId="0" fillId="0" borderId="0" xfId="0" applyNumberFormat="1" applyFont="1" applyFill="1" applyBorder="1" applyAlignment="1">
      <alignment horizontal="center" vertical="center"/>
    </xf>
    <xf numFmtId="0" fontId="17" fillId="0" borderId="0" xfId="0" applyNumberFormat="1" applyFont="1" applyFill="1" applyBorder="1" applyAlignment="1">
      <alignment horizontal="right" vertical="center"/>
    </xf>
    <xf numFmtId="3" fontId="5" fillId="2" borderId="0" xfId="1" applyNumberFormat="1" applyFont="1" applyFill="1" applyBorder="1" applyAlignment="1">
      <alignment horizontal="center" vertical="center"/>
    </xf>
    <xf numFmtId="3" fontId="16" fillId="2" borderId="0" xfId="1" applyNumberFormat="1" applyFont="1" applyFill="1" applyBorder="1" applyAlignment="1">
      <alignment horizontal="center" vertical="center"/>
    </xf>
    <xf numFmtId="3" fontId="5" fillId="0" borderId="9" xfId="1" applyNumberFormat="1" applyFont="1" applyBorder="1" applyAlignment="1">
      <alignment horizontal="center" vertical="center"/>
    </xf>
    <xf numFmtId="3" fontId="5" fillId="0" borderId="0" xfId="1" applyNumberFormat="1" applyFont="1" applyBorder="1" applyAlignment="1">
      <alignment horizontal="center" vertical="center"/>
    </xf>
    <xf numFmtId="3" fontId="16" fillId="0" borderId="11" xfId="1" applyNumberFormat="1" applyFont="1" applyBorder="1" applyAlignment="1">
      <alignment horizontal="center" vertical="center"/>
    </xf>
    <xf numFmtId="3" fontId="16" fillId="0" borderId="12" xfId="1" applyNumberFormat="1" applyFont="1" applyBorder="1" applyAlignment="1">
      <alignment horizontal="center" vertical="center"/>
    </xf>
    <xf numFmtId="0" fontId="17" fillId="0" borderId="0" xfId="0" applyNumberFormat="1" applyFont="1" applyFill="1" applyBorder="1" applyAlignment="1">
      <alignment horizontal="left" vertical="center"/>
    </xf>
    <xf numFmtId="172" fontId="0" fillId="0" borderId="0" xfId="0" applyNumberFormat="1" applyBorder="1"/>
    <xf numFmtId="172" fontId="0" fillId="0" borderId="12" xfId="0" applyNumberFormat="1" applyBorder="1"/>
    <xf numFmtId="0" fontId="0" fillId="0" borderId="0" xfId="0" applyFill="1" applyBorder="1"/>
    <xf numFmtId="0" fontId="0" fillId="0" borderId="0" xfId="0" applyFont="1" applyBorder="1" applyAlignment="1">
      <alignment horizontal="right"/>
    </xf>
    <xf numFmtId="0" fontId="16" fillId="0" borderId="0" xfId="0" applyFont="1" applyBorder="1" applyAlignment="1">
      <alignment horizontal="right"/>
    </xf>
    <xf numFmtId="0" fontId="0" fillId="0" borderId="9" xfId="0" applyFont="1" applyBorder="1" applyAlignment="1">
      <alignment horizontal="left"/>
    </xf>
    <xf numFmtId="0" fontId="2" fillId="0" borderId="6" xfId="0" applyFont="1" applyBorder="1"/>
    <xf numFmtId="0" fontId="0" fillId="0" borderId="10" xfId="0" applyFont="1" applyBorder="1" applyAlignment="1">
      <alignment horizontal="right"/>
    </xf>
    <xf numFmtId="0" fontId="4" fillId="0" borderId="14" xfId="0" applyFont="1" applyFill="1" applyBorder="1" applyAlignment="1">
      <alignment horizontal="center"/>
    </xf>
    <xf numFmtId="173" fontId="0" fillId="0" borderId="10" xfId="0" applyNumberFormat="1" applyBorder="1"/>
    <xf numFmtId="0" fontId="17" fillId="0" borderId="7" xfId="0" applyFont="1" applyBorder="1" applyAlignment="1">
      <alignment horizontal="center"/>
    </xf>
    <xf numFmtId="174" fontId="0" fillId="0" borderId="0" xfId="0" applyNumberFormat="1" applyBorder="1"/>
    <xf numFmtId="0" fontId="4" fillId="2" borderId="1" xfId="0" applyFont="1" applyFill="1" applyBorder="1" applyAlignment="1">
      <alignment horizontal="right"/>
    </xf>
    <xf numFmtId="0" fontId="4" fillId="2" borderId="1" xfId="0" applyFont="1" applyFill="1" applyBorder="1" applyAlignment="1">
      <alignment horizontal="center"/>
    </xf>
    <xf numFmtId="0" fontId="0" fillId="2" borderId="0" xfId="0" applyFill="1" applyBorder="1" applyAlignment="1"/>
    <xf numFmtId="0" fontId="0" fillId="2" borderId="11" xfId="0" applyFill="1" applyBorder="1" applyAlignment="1"/>
    <xf numFmtId="0" fontId="0" fillId="2" borderId="12" xfId="0" applyFill="1" applyBorder="1" applyAlignment="1"/>
    <xf numFmtId="0" fontId="4" fillId="2" borderId="16" xfId="0" applyFont="1" applyFill="1" applyBorder="1" applyAlignment="1">
      <alignment horizontal="center"/>
    </xf>
    <xf numFmtId="0" fontId="4" fillId="2" borderId="14" xfId="0" applyFont="1" applyFill="1" applyBorder="1" applyAlignment="1">
      <alignment horizontal="center"/>
    </xf>
    <xf numFmtId="0" fontId="0" fillId="2" borderId="9" xfId="0" applyFill="1" applyBorder="1" applyAlignment="1"/>
    <xf numFmtId="0" fontId="0" fillId="2" borderId="10" xfId="0" applyFill="1" applyBorder="1" applyAlignment="1"/>
    <xf numFmtId="0" fontId="5" fillId="2" borderId="0" xfId="0" applyFont="1" applyFill="1" applyBorder="1" applyAlignment="1"/>
    <xf numFmtId="0" fontId="16" fillId="2" borderId="0" xfId="0" applyFont="1" applyFill="1" applyBorder="1" applyAlignment="1"/>
    <xf numFmtId="0" fontId="0" fillId="2" borderId="13" xfId="0" applyFill="1" applyBorder="1" applyAlignment="1"/>
    <xf numFmtId="0" fontId="4" fillId="2" borderId="16" xfId="0" applyFont="1" applyFill="1" applyBorder="1" applyAlignment="1">
      <alignment horizontal="centerContinuous"/>
    </xf>
    <xf numFmtId="0" fontId="4" fillId="2" borderId="1" xfId="0" applyFont="1" applyFill="1" applyBorder="1" applyAlignment="1">
      <alignment horizontal="centerContinuous"/>
    </xf>
    <xf numFmtId="0" fontId="0" fillId="2" borderId="17" xfId="0" applyFill="1" applyBorder="1" applyAlignment="1"/>
    <xf numFmtId="0" fontId="0" fillId="2" borderId="2" xfId="0" applyFill="1" applyBorder="1" applyAlignment="1"/>
    <xf numFmtId="0" fontId="17" fillId="0" borderId="0" xfId="0" applyFont="1" applyBorder="1" applyAlignment="1">
      <alignment horizontal="left"/>
    </xf>
    <xf numFmtId="2" fontId="5" fillId="0" borderId="12" xfId="4" applyNumberFormat="1" applyFont="1" applyBorder="1" applyAlignment="1">
      <alignment horizontal="center"/>
    </xf>
    <xf numFmtId="173" fontId="0" fillId="0" borderId="13" xfId="0" applyNumberFormat="1" applyBorder="1"/>
    <xf numFmtId="0" fontId="25" fillId="0" borderId="0" xfId="0" applyFont="1" applyFill="1" applyBorder="1" applyAlignment="1">
      <alignment horizontal="center"/>
    </xf>
    <xf numFmtId="171" fontId="0" fillId="0" borderId="0" xfId="0" applyNumberFormat="1" applyFill="1" applyBorder="1" applyAlignment="1"/>
    <xf numFmtId="0" fontId="17" fillId="0" borderId="7" xfId="0" applyFont="1" applyBorder="1" applyAlignment="1">
      <alignment horizontal="left"/>
    </xf>
    <xf numFmtId="0" fontId="4" fillId="0" borderId="0" xfId="0" applyFont="1" applyFill="1" applyBorder="1" applyAlignment="1">
      <alignment horizontal="right"/>
    </xf>
    <xf numFmtId="0" fontId="4" fillId="0" borderId="9" xfId="0" applyFont="1" applyFill="1" applyBorder="1" applyAlignment="1">
      <alignment horizontal="center"/>
    </xf>
    <xf numFmtId="171" fontId="0" fillId="0" borderId="9" xfId="0" applyNumberFormat="1" applyBorder="1"/>
    <xf numFmtId="0" fontId="0" fillId="0" borderId="15" xfId="0" applyFill="1" applyBorder="1" applyAlignment="1"/>
    <xf numFmtId="0" fontId="16" fillId="0" borderId="10" xfId="0" applyFont="1" applyFill="1" applyBorder="1" applyAlignment="1">
      <alignment horizontal="right"/>
    </xf>
    <xf numFmtId="0" fontId="0" fillId="0" borderId="0" xfId="0" applyFill="1" applyBorder="1" applyAlignment="1">
      <alignment horizontal="left" vertical="center" indent="4"/>
    </xf>
    <xf numFmtId="0" fontId="17" fillId="0" borderId="7" xfId="0" applyFont="1" applyBorder="1" applyAlignment="1">
      <alignment horizontal="center"/>
    </xf>
    <xf numFmtId="0" fontId="17" fillId="0" borderId="7" xfId="0" applyFont="1" applyBorder="1" applyAlignment="1">
      <alignment horizontal="center"/>
    </xf>
    <xf numFmtId="0" fontId="0" fillId="0" borderId="9" xfId="0" applyFont="1" applyBorder="1" applyAlignment="1">
      <alignment horizontal="center" vertical="center"/>
    </xf>
    <xf numFmtId="0" fontId="0" fillId="0" borderId="0" xfId="0" applyFont="1" applyBorder="1" applyAlignment="1">
      <alignment horizontal="center" vertical="center"/>
    </xf>
    <xf numFmtId="0" fontId="2" fillId="0" borderId="0" xfId="0" applyFont="1" applyBorder="1" applyAlignment="1">
      <alignment horizontal="left" vertical="center" indent="4"/>
    </xf>
    <xf numFmtId="0" fontId="29" fillId="0" borderId="0" xfId="0" applyFont="1" applyBorder="1" applyAlignment="1">
      <alignment horizontal="center"/>
    </xf>
    <xf numFmtId="0" fontId="16" fillId="0" borderId="0" xfId="0" applyFont="1" applyFill="1" applyBorder="1" applyAlignment="1">
      <alignment horizontal="center"/>
    </xf>
    <xf numFmtId="0" fontId="16" fillId="0" borderId="10" xfId="0" applyFont="1" applyFill="1" applyBorder="1" applyAlignment="1">
      <alignment horizontal="center"/>
    </xf>
    <xf numFmtId="0" fontId="16" fillId="0" borderId="9" xfId="0" applyFont="1" applyBorder="1" applyAlignment="1">
      <alignment horizontal="center" vertical="center"/>
    </xf>
    <xf numFmtId="0" fontId="29" fillId="0" borderId="10" xfId="0" applyFont="1" applyBorder="1" applyAlignment="1">
      <alignment horizontal="center"/>
    </xf>
    <xf numFmtId="0" fontId="0" fillId="0" borderId="11" xfId="0" applyFont="1" applyBorder="1" applyAlignment="1">
      <alignment horizontal="center" vertical="center"/>
    </xf>
    <xf numFmtId="176" fontId="0" fillId="0" borderId="10" xfId="0" applyNumberFormat="1" applyBorder="1"/>
    <xf numFmtId="176" fontId="0" fillId="0" borderId="13" xfId="0" applyNumberFormat="1" applyBorder="1"/>
    <xf numFmtId="0" fontId="0" fillId="0" borderId="6" xfId="0" applyBorder="1" applyAlignment="1">
      <alignment horizontal="left" vertical="center" indent="4"/>
    </xf>
    <xf numFmtId="0" fontId="0" fillId="0" borderId="9" xfId="0" applyBorder="1" applyAlignment="1">
      <alignment vertical="center"/>
    </xf>
    <xf numFmtId="0" fontId="0" fillId="0" borderId="9" xfId="0" applyFill="1" applyBorder="1" applyAlignment="1">
      <alignment vertical="center"/>
    </xf>
    <xf numFmtId="0" fontId="0" fillId="0" borderId="11" xfId="0" applyFill="1" applyBorder="1" applyAlignment="1">
      <alignment vertical="center"/>
    </xf>
    <xf numFmtId="0" fontId="30" fillId="0" borderId="0" xfId="0" applyFont="1" applyAlignment="1">
      <alignment vertical="top" wrapText="1"/>
    </xf>
    <xf numFmtId="0" fontId="29" fillId="0" borderId="0" xfId="0" applyFont="1" applyFill="1" applyBorder="1" applyAlignment="1">
      <alignment horizontal="center"/>
    </xf>
    <xf numFmtId="0" fontId="30" fillId="0" borderId="7" xfId="0" applyFont="1" applyBorder="1" applyAlignment="1">
      <alignment vertical="top" wrapText="1"/>
    </xf>
    <xf numFmtId="0" fontId="26" fillId="0" borderId="7" xfId="0" applyFont="1" applyBorder="1"/>
    <xf numFmtId="0" fontId="30" fillId="0" borderId="0" xfId="0" applyFont="1" applyBorder="1" applyAlignment="1">
      <alignment vertical="top" wrapText="1"/>
    </xf>
    <xf numFmtId="0" fontId="0" fillId="0" borderId="0" xfId="0" applyFill="1"/>
    <xf numFmtId="0" fontId="5" fillId="0" borderId="12" xfId="0" applyFont="1" applyBorder="1" applyAlignment="1">
      <alignment horizontal="right"/>
    </xf>
    <xf numFmtId="0" fontId="17" fillId="0" borderId="7" xfId="0" applyFont="1" applyBorder="1" applyAlignment="1">
      <alignment horizontal="center"/>
    </xf>
    <xf numFmtId="0" fontId="17" fillId="0" borderId="7" xfId="0" applyFont="1" applyBorder="1"/>
    <xf numFmtId="0" fontId="0" fillId="0" borderId="9" xfId="0" applyFill="1" applyBorder="1" applyAlignment="1">
      <alignment horizontal="center"/>
    </xf>
    <xf numFmtId="175" fontId="0" fillId="0" borderId="9" xfId="0" applyNumberFormat="1" applyBorder="1"/>
    <xf numFmtId="174" fontId="0" fillId="0" borderId="12" xfId="0" applyNumberFormat="1" applyBorder="1"/>
    <xf numFmtId="0" fontId="5" fillId="2" borderId="12" xfId="0" applyFont="1" applyFill="1" applyBorder="1" applyAlignment="1">
      <alignment horizontal="center"/>
    </xf>
    <xf numFmtId="175" fontId="0" fillId="0" borderId="0" xfId="0" applyNumberFormat="1" applyBorder="1" applyAlignment="1">
      <alignment horizontal="center"/>
    </xf>
    <xf numFmtId="175" fontId="5" fillId="0" borderId="0" xfId="4" applyNumberFormat="1" applyFont="1" applyBorder="1" applyAlignment="1">
      <alignment horizontal="center"/>
    </xf>
    <xf numFmtId="0" fontId="0" fillId="0" borderId="10" xfId="0" applyFont="1" applyBorder="1" applyAlignment="1">
      <alignment horizontal="center"/>
    </xf>
    <xf numFmtId="0" fontId="0" fillId="0" borderId="0" xfId="0" applyFont="1" applyFill="1" applyBorder="1" applyAlignment="1">
      <alignment horizontal="center"/>
    </xf>
    <xf numFmtId="0" fontId="0" fillId="0" borderId="7" xfId="0" applyFont="1" applyBorder="1" applyAlignment="1">
      <alignment horizontal="left"/>
    </xf>
    <xf numFmtId="0" fontId="0" fillId="0" borderId="7" xfId="0" applyFont="1" applyBorder="1" applyAlignment="1">
      <alignment horizontal="right"/>
    </xf>
    <xf numFmtId="0" fontId="5" fillId="2" borderId="12" xfId="0" applyFont="1" applyFill="1" applyBorder="1" applyAlignment="1"/>
    <xf numFmtId="0" fontId="16" fillId="2" borderId="12" xfId="0" applyFont="1" applyFill="1" applyBorder="1" applyAlignment="1"/>
    <xf numFmtId="177" fontId="16" fillId="0" borderId="0" xfId="0" applyNumberFormat="1" applyFont="1" applyBorder="1"/>
    <xf numFmtId="178" fontId="5" fillId="0" borderId="0" xfId="0" applyNumberFormat="1" applyFont="1" applyBorder="1"/>
    <xf numFmtId="0" fontId="0" fillId="0" borderId="0" xfId="0" applyBorder="1" applyAlignment="1">
      <alignment horizontal="right"/>
    </xf>
    <xf numFmtId="0" fontId="26" fillId="0" borderId="0" xfId="0" applyFont="1" applyBorder="1" applyAlignment="1">
      <alignment horizontal="left" vertical="center" indent="4"/>
    </xf>
    <xf numFmtId="0" fontId="0" fillId="0" borderId="9" xfId="0" applyBorder="1" applyAlignment="1">
      <alignment horizontal="right"/>
    </xf>
    <xf numFmtId="0" fontId="30" fillId="0" borderId="0" xfId="0" applyFont="1" applyFill="1" applyBorder="1" applyAlignment="1">
      <alignment horizontal="right"/>
    </xf>
    <xf numFmtId="0" fontId="26" fillId="0" borderId="0" xfId="0" applyFont="1" applyBorder="1" applyAlignment="1">
      <alignment vertical="center"/>
    </xf>
    <xf numFmtId="179" fontId="2" fillId="0" borderId="0" xfId="1" applyNumberFormat="1" applyFont="1" applyBorder="1" applyAlignment="1">
      <alignment horizontal="center"/>
    </xf>
    <xf numFmtId="0" fontId="26" fillId="0" borderId="9" xfId="0" applyFont="1" applyBorder="1" applyAlignment="1">
      <alignment horizontal="left" vertical="center" indent="6"/>
    </xf>
    <xf numFmtId="0" fontId="8" fillId="0" borderId="0" xfId="0" applyFont="1" applyBorder="1" applyAlignment="1">
      <alignment horizontal="left" vertical="center" indent="5"/>
    </xf>
    <xf numFmtId="0" fontId="2" fillId="0" borderId="0" xfId="0" applyFont="1" applyFill="1" applyBorder="1"/>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8" xfId="0" applyFont="1" applyFill="1" applyBorder="1" applyAlignment="1">
      <alignment horizontal="center"/>
    </xf>
    <xf numFmtId="0" fontId="0" fillId="0" borderId="13" xfId="0" applyFill="1" applyBorder="1" applyAlignment="1"/>
    <xf numFmtId="0" fontId="8" fillId="0" borderId="11" xfId="0" applyFont="1" applyBorder="1" applyAlignment="1">
      <alignment horizontal="left" vertical="center" indent="5"/>
    </xf>
    <xf numFmtId="0" fontId="26" fillId="0" borderId="11" xfId="0" applyFont="1" applyBorder="1" applyAlignment="1">
      <alignment horizontal="left" vertical="center" indent="4"/>
    </xf>
    <xf numFmtId="177" fontId="0" fillId="0" borderId="0" xfId="0" applyNumberFormat="1" applyBorder="1"/>
    <xf numFmtId="177" fontId="16" fillId="0" borderId="12" xfId="0" applyNumberFormat="1" applyFont="1" applyBorder="1"/>
    <xf numFmtId="177" fontId="0" fillId="0" borderId="13" xfId="0" applyNumberFormat="1" applyBorder="1"/>
    <xf numFmtId="0" fontId="17" fillId="0" borderId="9" xfId="0" applyFont="1" applyBorder="1" applyAlignment="1"/>
    <xf numFmtId="177" fontId="0" fillId="0" borderId="12" xfId="0" applyNumberFormat="1" applyBorder="1"/>
    <xf numFmtId="0" fontId="17" fillId="0" borderId="9" xfId="0" applyFont="1" applyBorder="1" applyAlignment="1">
      <alignment horizontal="center"/>
    </xf>
    <xf numFmtId="0" fontId="33" fillId="0" borderId="0" xfId="0" applyFont="1"/>
    <xf numFmtId="0" fontId="8" fillId="2" borderId="6" xfId="0" applyFont="1" applyFill="1" applyBorder="1" applyAlignment="1">
      <alignment vertical="center"/>
    </xf>
    <xf numFmtId="0" fontId="8" fillId="2" borderId="11" xfId="0" applyFont="1" applyFill="1" applyBorder="1" applyAlignment="1">
      <alignment vertical="center"/>
    </xf>
    <xf numFmtId="0" fontId="8" fillId="2" borderId="3" xfId="0" applyFont="1" applyFill="1" applyBorder="1"/>
    <xf numFmtId="0" fontId="8" fillId="2" borderId="5" xfId="0" applyFont="1" applyFill="1" applyBorder="1"/>
    <xf numFmtId="0" fontId="8" fillId="2" borderId="18" xfId="0" applyFont="1" applyFill="1" applyBorder="1"/>
    <xf numFmtId="0" fontId="0" fillId="2" borderId="9" xfId="0" applyFill="1" applyBorder="1" applyAlignment="1">
      <alignment horizontal="center"/>
    </xf>
    <xf numFmtId="170" fontId="0" fillId="2" borderId="0" xfId="3" applyNumberFormat="1" applyFont="1" applyFill="1" applyBorder="1" applyAlignment="1">
      <alignment horizontal="center" vertical="center"/>
    </xf>
    <xf numFmtId="0" fontId="0" fillId="0" borderId="0" xfId="0" applyAlignment="1">
      <alignment wrapText="1"/>
    </xf>
    <xf numFmtId="0" fontId="35" fillId="0" borderId="0" xfId="0" applyFont="1"/>
    <xf numFmtId="0" fontId="34" fillId="2" borderId="3" xfId="0" applyFont="1" applyFill="1" applyBorder="1" applyAlignment="1">
      <alignment vertical="center"/>
    </xf>
    <xf numFmtId="0" fontId="37" fillId="2" borderId="4" xfId="0" applyFont="1" applyFill="1" applyBorder="1" applyAlignment="1">
      <alignment horizontal="right" vertical="center"/>
    </xf>
    <xf numFmtId="0" fontId="36" fillId="2" borderId="4" xfId="0" applyFont="1" applyFill="1" applyBorder="1" applyAlignment="1">
      <alignment horizontal="left"/>
    </xf>
    <xf numFmtId="0" fontId="0" fillId="2" borderId="5" xfId="0" applyFill="1" applyBorder="1" applyAlignment="1">
      <alignment wrapText="1"/>
    </xf>
    <xf numFmtId="176" fontId="0" fillId="0" borderId="12" xfId="0" applyNumberFormat="1" applyBorder="1"/>
    <xf numFmtId="0" fontId="17" fillId="0" borderId="0" xfId="0" applyFont="1" applyBorder="1" applyAlignment="1">
      <alignment horizontal="right"/>
    </xf>
    <xf numFmtId="0" fontId="38" fillId="0" borderId="9" xfId="0" applyFont="1" applyBorder="1" applyAlignment="1">
      <alignment horizontal="center"/>
    </xf>
    <xf numFmtId="0" fontId="38" fillId="0" borderId="0" xfId="0" applyFont="1" applyBorder="1" applyAlignment="1">
      <alignment horizontal="center"/>
    </xf>
    <xf numFmtId="49" fontId="38" fillId="0" borderId="0" xfId="0" applyNumberFormat="1" applyFont="1" applyBorder="1" applyAlignment="1">
      <alignment horizontal="center"/>
    </xf>
    <xf numFmtId="0" fontId="38" fillId="0" borderId="0" xfId="0" applyFont="1" applyFill="1" applyBorder="1" applyAlignment="1">
      <alignment horizontal="center"/>
    </xf>
    <xf numFmtId="0" fontId="16" fillId="0" borderId="9" xfId="0" applyFont="1" applyBorder="1"/>
    <xf numFmtId="0" fontId="38" fillId="0" borderId="10" xfId="0" applyFont="1" applyBorder="1" applyAlignment="1">
      <alignment horizontal="center"/>
    </xf>
    <xf numFmtId="0" fontId="39" fillId="0" borderId="6" xfId="0" applyFont="1" applyBorder="1" applyAlignment="1">
      <alignment horizontal="center"/>
    </xf>
    <xf numFmtId="0" fontId="39" fillId="0" borderId="7" xfId="0" applyFont="1" applyBorder="1" applyAlignment="1">
      <alignment horizontal="center"/>
    </xf>
    <xf numFmtId="0" fontId="38" fillId="0" borderId="7" xfId="0" applyFont="1" applyBorder="1" applyAlignment="1">
      <alignment horizontal="center"/>
    </xf>
    <xf numFmtId="0" fontId="38" fillId="0" borderId="8" xfId="0" applyFont="1" applyBorder="1" applyAlignment="1">
      <alignment horizontal="center"/>
    </xf>
    <xf numFmtId="0" fontId="39" fillId="0" borderId="9" xfId="0" applyFont="1" applyBorder="1" applyAlignment="1">
      <alignment horizontal="center"/>
    </xf>
    <xf numFmtId="49" fontId="38" fillId="0" borderId="9" xfId="0" applyNumberFormat="1" applyFont="1" applyBorder="1" applyAlignment="1">
      <alignment horizontal="center"/>
    </xf>
    <xf numFmtId="0" fontId="38" fillId="0" borderId="8" xfId="0" applyFont="1" applyFill="1" applyBorder="1" applyAlignment="1">
      <alignment horizontal="center"/>
    </xf>
    <xf numFmtId="0" fontId="17" fillId="0" borderId="3" xfId="0" applyFont="1" applyBorder="1" applyAlignment="1">
      <alignment horizontal="right"/>
    </xf>
    <xf numFmtId="49" fontId="38" fillId="0" borderId="10" xfId="0" applyNumberFormat="1" applyFont="1" applyBorder="1" applyAlignment="1">
      <alignment horizontal="center"/>
    </xf>
    <xf numFmtId="0" fontId="4" fillId="0" borderId="0" xfId="0" applyFont="1" applyBorder="1" applyAlignment="1">
      <alignment horizontal="center"/>
    </xf>
    <xf numFmtId="0" fontId="0" fillId="2" borderId="0" xfId="0" applyFill="1"/>
    <xf numFmtId="0" fontId="16" fillId="2" borderId="2" xfId="0" applyFont="1" applyFill="1" applyBorder="1" applyAlignment="1"/>
    <xf numFmtId="0" fontId="4" fillId="0" borderId="0" xfId="0" applyFont="1" applyBorder="1" applyAlignment="1">
      <alignment horizontal="left"/>
    </xf>
    <xf numFmtId="176" fontId="0" fillId="0" borderId="0" xfId="0" applyNumberFormat="1"/>
    <xf numFmtId="180" fontId="0" fillId="0" borderId="0" xfId="0" applyNumberFormat="1"/>
    <xf numFmtId="0" fontId="17" fillId="0" borderId="0" xfId="0" applyFont="1"/>
    <xf numFmtId="0" fontId="17" fillId="0" borderId="0" xfId="0" applyFont="1" applyAlignment="1">
      <alignment horizontal="right"/>
    </xf>
    <xf numFmtId="0" fontId="38" fillId="0" borderId="0" xfId="0" applyFont="1" applyAlignment="1">
      <alignment horizontal="center"/>
    </xf>
    <xf numFmtId="0" fontId="8" fillId="0" borderId="0" xfId="0" applyFont="1"/>
    <xf numFmtId="0" fontId="2" fillId="2" borderId="0" xfId="0" applyFont="1" applyFill="1" applyBorder="1" applyAlignment="1">
      <alignment horizontal="center" vertical="center" wrapText="1"/>
    </xf>
    <xf numFmtId="0" fontId="0" fillId="2" borderId="7" xfId="0" applyFont="1" applyFill="1" applyBorder="1"/>
    <xf numFmtId="0" fontId="0" fillId="2" borderId="8" xfId="0" applyFont="1" applyFill="1" applyBorder="1"/>
    <xf numFmtId="0" fontId="2" fillId="2" borderId="9" xfId="0" applyFont="1" applyFill="1" applyBorder="1" applyAlignment="1">
      <alignment horizontal="center" vertical="center" wrapText="1"/>
    </xf>
    <xf numFmtId="0" fontId="0" fillId="2" borderId="9" xfId="0" applyFont="1" applyFill="1" applyBorder="1" applyAlignment="1">
      <alignment horizontal="center" vertical="center" wrapText="1"/>
    </xf>
    <xf numFmtId="0" fontId="0" fillId="2" borderId="0" xfId="0" applyFont="1" applyFill="1" applyBorder="1" applyAlignment="1">
      <alignment horizontal="center" vertical="center" wrapText="1"/>
    </xf>
    <xf numFmtId="0" fontId="0" fillId="2" borderId="11" xfId="0" applyFont="1" applyFill="1" applyBorder="1" applyAlignment="1">
      <alignment horizontal="center" vertical="center" wrapText="1"/>
    </xf>
    <xf numFmtId="0" fontId="0" fillId="2" borderId="12" xfId="0" applyFont="1" applyFill="1" applyBorder="1" applyAlignment="1">
      <alignment horizontal="center" vertical="center" wrapText="1"/>
    </xf>
    <xf numFmtId="0" fontId="0" fillId="2" borderId="12" xfId="0" applyFont="1" applyFill="1" applyBorder="1"/>
    <xf numFmtId="0" fontId="0" fillId="2" borderId="13" xfId="0" applyFont="1" applyFill="1" applyBorder="1"/>
    <xf numFmtId="0" fontId="0" fillId="3" borderId="7" xfId="0" applyFont="1" applyFill="1" applyBorder="1"/>
    <xf numFmtId="0" fontId="0" fillId="3" borderId="8" xfId="0" applyFont="1" applyFill="1" applyBorder="1"/>
    <xf numFmtId="0" fontId="0" fillId="0" borderId="10" xfId="0" applyFont="1" applyBorder="1"/>
    <xf numFmtId="0" fontId="0" fillId="0" borderId="9" xfId="0" applyFont="1" applyBorder="1" applyAlignment="1">
      <alignment horizontal="left" vertical="center" indent="10"/>
    </xf>
    <xf numFmtId="0" fontId="0" fillId="0" borderId="0" xfId="0" applyFont="1" applyBorder="1" applyAlignment="1"/>
    <xf numFmtId="0" fontId="0" fillId="0" borderId="9" xfId="0" applyFont="1" applyBorder="1" applyAlignment="1"/>
    <xf numFmtId="0" fontId="0" fillId="0" borderId="0" xfId="0" applyFont="1" applyBorder="1" applyAlignment="1">
      <alignment horizontal="left" vertical="center" indent="10"/>
    </xf>
    <xf numFmtId="0" fontId="0" fillId="0" borderId="11" xfId="0" applyFont="1" applyBorder="1" applyAlignment="1"/>
    <xf numFmtId="0" fontId="0" fillId="0" borderId="12" xfId="0" applyFont="1" applyBorder="1" applyAlignment="1"/>
    <xf numFmtId="0" fontId="0" fillId="0" borderId="12" xfId="0" applyFont="1" applyBorder="1"/>
    <xf numFmtId="0" fontId="0" fillId="0" borderId="13" xfId="0" applyFont="1" applyBorder="1"/>
    <xf numFmtId="0" fontId="8" fillId="2" borderId="0" xfId="0" applyFont="1" applyFill="1" applyBorder="1" applyAlignment="1">
      <alignment horizontal="left" vertical="center" indent="5"/>
    </xf>
    <xf numFmtId="0" fontId="8" fillId="2" borderId="12" xfId="0" applyFont="1" applyFill="1" applyBorder="1" applyAlignment="1">
      <alignment horizontal="left" vertical="center" indent="5"/>
    </xf>
    <xf numFmtId="0" fontId="31" fillId="0" borderId="0" xfId="0" applyFont="1"/>
    <xf numFmtId="0" fontId="43" fillId="0" borderId="0" xfId="0" applyFont="1"/>
    <xf numFmtId="0" fontId="43" fillId="0" borderId="0" xfId="0" applyFont="1" applyBorder="1"/>
    <xf numFmtId="0" fontId="45" fillId="0" borderId="0" xfId="0" applyFont="1" applyBorder="1"/>
    <xf numFmtId="0" fontId="43" fillId="0" borderId="9" xfId="0" applyFont="1" applyBorder="1"/>
    <xf numFmtId="0" fontId="43" fillId="0" borderId="10" xfId="0" applyFont="1" applyBorder="1"/>
    <xf numFmtId="0" fontId="45" fillId="0" borderId="9" xfId="0" applyFont="1" applyBorder="1" applyAlignment="1">
      <alignment horizontal="left" indent="3"/>
    </xf>
    <xf numFmtId="0" fontId="43" fillId="0" borderId="11" xfId="0" applyFont="1" applyBorder="1"/>
    <xf numFmtId="0" fontId="43" fillId="0" borderId="12" xfId="0" applyFont="1" applyBorder="1"/>
    <xf numFmtId="0" fontId="43" fillId="0" borderId="13" xfId="0" applyFont="1" applyBorder="1"/>
    <xf numFmtId="0" fontId="2" fillId="0" borderId="6" xfId="0" applyFont="1" applyFill="1" applyBorder="1"/>
    <xf numFmtId="0" fontId="16" fillId="2" borderId="10" xfId="0" applyNumberFormat="1" applyFont="1" applyFill="1" applyBorder="1" applyAlignment="1">
      <alignment horizontal="center" vertical="center"/>
    </xf>
    <xf numFmtId="3" fontId="5" fillId="2" borderId="10" xfId="1" applyNumberFormat="1" applyFont="1" applyFill="1" applyBorder="1" applyAlignment="1">
      <alignment vertical="center"/>
    </xf>
    <xf numFmtId="0" fontId="16" fillId="2" borderId="10" xfId="0" applyNumberFormat="1" applyFont="1" applyFill="1" applyBorder="1" applyAlignment="1">
      <alignment vertical="center"/>
    </xf>
    <xf numFmtId="0" fontId="2" fillId="2" borderId="0" xfId="0" applyFont="1" applyFill="1" applyBorder="1" applyAlignment="1">
      <alignment horizontal="center"/>
    </xf>
    <xf numFmtId="0" fontId="2" fillId="2" borderId="10" xfId="0" applyFont="1" applyFill="1" applyBorder="1" applyAlignment="1">
      <alignment horizontal="center"/>
    </xf>
    <xf numFmtId="0" fontId="17" fillId="0" borderId="0" xfId="0" applyNumberFormat="1" applyFont="1" applyFill="1" applyBorder="1" applyAlignment="1">
      <alignment horizontal="center" vertical="center"/>
    </xf>
    <xf numFmtId="0" fontId="17" fillId="0" borderId="10" xfId="0" applyNumberFormat="1" applyFont="1" applyFill="1" applyBorder="1" applyAlignment="1">
      <alignment horizontal="center" vertical="center"/>
    </xf>
    <xf numFmtId="0" fontId="17" fillId="3" borderId="7" xfId="0" applyNumberFormat="1" applyFont="1" applyFill="1" applyBorder="1" applyAlignment="1">
      <alignment horizontal="center" vertical="center"/>
    </xf>
    <xf numFmtId="0" fontId="17" fillId="3" borderId="8" xfId="0" applyNumberFormat="1" applyFont="1" applyFill="1" applyBorder="1" applyAlignment="1">
      <alignment horizontal="center" vertical="center"/>
    </xf>
    <xf numFmtId="0" fontId="17" fillId="0" borderId="6" xfId="0" applyFont="1" applyBorder="1" applyAlignment="1">
      <alignment horizontal="center"/>
    </xf>
    <xf numFmtId="0" fontId="17" fillId="0" borderId="7" xfId="0" applyFont="1" applyBorder="1" applyAlignment="1">
      <alignment horizontal="center"/>
    </xf>
    <xf numFmtId="0" fontId="17" fillId="0" borderId="8" xfId="0" applyFont="1" applyBorder="1" applyAlignment="1">
      <alignment horizontal="center"/>
    </xf>
  </cellXfs>
  <cellStyles count="5">
    <cellStyle name="Comma" xfId="2" builtinId="3"/>
    <cellStyle name="Comma 2" xfId="3"/>
    <cellStyle name="DefaultDP2" xfId="4"/>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rramund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78933410086141"/>
          <c:y val="0.14985858585858586"/>
          <c:w val="0.810680975583013"/>
          <c:h val="0.66307786526684165"/>
        </c:manualLayout>
      </c:layout>
      <c:barChart>
        <c:barDir val="col"/>
        <c:grouping val="clustered"/>
        <c:varyColors val="0"/>
        <c:ser>
          <c:idx val="0"/>
          <c:order val="0"/>
          <c:tx>
            <c:strRef>
              <c:f>'Exercise 7'!$K$51</c:f>
              <c:strCache>
                <c:ptCount val="1"/>
                <c:pt idx="0">
                  <c:v>Frequency</c:v>
                </c:pt>
              </c:strCache>
            </c:strRef>
          </c:tx>
          <c:spPr>
            <a:solidFill>
              <a:schemeClr val="accent1"/>
            </a:solidFill>
            <a:ln>
              <a:noFill/>
            </a:ln>
            <a:effectLst/>
          </c:spPr>
          <c:invertIfNegative val="0"/>
          <c:cat>
            <c:numRef>
              <c:f>'Exercise 7'!$J$52:$J$65</c:f>
              <c:numCache>
                <c:formatCode>General</c:formatCode>
                <c:ptCount val="14"/>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numCache>
            </c:numRef>
          </c:cat>
          <c:val>
            <c:numRef>
              <c:f>'Exercise 7'!$K$52:$K$65</c:f>
              <c:numCache>
                <c:formatCode>General</c:formatCode>
                <c:ptCount val="14"/>
                <c:pt idx="0">
                  <c:v>0</c:v>
                </c:pt>
                <c:pt idx="1">
                  <c:v>0</c:v>
                </c:pt>
                <c:pt idx="2">
                  <c:v>0</c:v>
                </c:pt>
                <c:pt idx="3">
                  <c:v>0</c:v>
                </c:pt>
                <c:pt idx="4">
                  <c:v>1</c:v>
                </c:pt>
                <c:pt idx="5">
                  <c:v>2</c:v>
                </c:pt>
                <c:pt idx="6">
                  <c:v>4</c:v>
                </c:pt>
                <c:pt idx="7">
                  <c:v>2</c:v>
                </c:pt>
                <c:pt idx="8">
                  <c:v>1</c:v>
                </c:pt>
                <c:pt idx="9">
                  <c:v>0</c:v>
                </c:pt>
                <c:pt idx="10">
                  <c:v>0</c:v>
                </c:pt>
                <c:pt idx="11">
                  <c:v>0</c:v>
                </c:pt>
                <c:pt idx="12">
                  <c:v>0</c:v>
                </c:pt>
                <c:pt idx="13">
                  <c:v>0</c:v>
                </c:pt>
              </c:numCache>
            </c:numRef>
          </c:val>
          <c:extLst>
            <c:ext xmlns:c16="http://schemas.microsoft.com/office/drawing/2014/chart" uri="{C3380CC4-5D6E-409C-BE32-E72D297353CC}">
              <c16:uniqueId val="{00000000-1FD6-4442-BDBF-86858B8EE8D3}"/>
            </c:ext>
          </c:extLst>
        </c:ser>
        <c:dLbls>
          <c:showLegendKey val="0"/>
          <c:showVal val="0"/>
          <c:showCatName val="0"/>
          <c:showSerName val="0"/>
          <c:showPercent val="0"/>
          <c:showBubbleSize val="0"/>
        </c:dLbls>
        <c:gapWidth val="219"/>
        <c:overlap val="-27"/>
        <c:axId val="503298704"/>
        <c:axId val="495477584"/>
      </c:barChart>
      <c:catAx>
        <c:axId val="5032987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5477584"/>
        <c:crosses val="autoZero"/>
        <c:auto val="1"/>
        <c:lblAlgn val="ctr"/>
        <c:lblOffset val="100"/>
        <c:noMultiLvlLbl val="0"/>
      </c:catAx>
      <c:valAx>
        <c:axId val="495477584"/>
        <c:scaling>
          <c:orientation val="minMax"/>
          <c:max val="6"/>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32987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AU" sz="1200"/>
              <a:t>Expression vs Residuals</a:t>
            </a:r>
          </a:p>
        </c:rich>
      </c:tx>
      <c:overlay val="0"/>
    </c:title>
    <c:autoTitleDeleted val="0"/>
    <c:plotArea>
      <c:layout/>
      <c:scatterChart>
        <c:scatterStyle val="lineMarker"/>
        <c:varyColors val="0"/>
        <c:ser>
          <c:idx val="0"/>
          <c:order val="0"/>
          <c:spPr>
            <a:ln w="19050">
              <a:noFill/>
            </a:ln>
          </c:spPr>
          <c:xVal>
            <c:numRef>
              <c:f>'Exercise 11'!$A$57:$A$76</c:f>
              <c:numCache>
                <c:formatCode>General</c:formatCode>
                <c:ptCount val="20"/>
                <c:pt idx="0">
                  <c:v>1.58</c:v>
                </c:pt>
                <c:pt idx="1">
                  <c:v>0.09</c:v>
                </c:pt>
                <c:pt idx="2">
                  <c:v>0.82</c:v>
                </c:pt>
                <c:pt idx="3">
                  <c:v>0.57999999999999996</c:v>
                </c:pt>
                <c:pt idx="4">
                  <c:v>1.91</c:v>
                </c:pt>
                <c:pt idx="5">
                  <c:v>1.88</c:v>
                </c:pt>
                <c:pt idx="6">
                  <c:v>1.1499999999999999</c:v>
                </c:pt>
                <c:pt idx="7">
                  <c:v>1.1000000000000001</c:v>
                </c:pt>
                <c:pt idx="8">
                  <c:v>1.06</c:v>
                </c:pt>
                <c:pt idx="9">
                  <c:v>1.8</c:v>
                </c:pt>
                <c:pt idx="10">
                  <c:v>0.91</c:v>
                </c:pt>
                <c:pt idx="11">
                  <c:v>0.66</c:v>
                </c:pt>
                <c:pt idx="12">
                  <c:v>0.91</c:v>
                </c:pt>
                <c:pt idx="13">
                  <c:v>0.08</c:v>
                </c:pt>
                <c:pt idx="14">
                  <c:v>0.21</c:v>
                </c:pt>
                <c:pt idx="15">
                  <c:v>1.91</c:v>
                </c:pt>
                <c:pt idx="16">
                  <c:v>1.36</c:v>
                </c:pt>
                <c:pt idx="17">
                  <c:v>0.49</c:v>
                </c:pt>
                <c:pt idx="18">
                  <c:v>1.77</c:v>
                </c:pt>
                <c:pt idx="19">
                  <c:v>1.78</c:v>
                </c:pt>
              </c:numCache>
            </c:numRef>
          </c:xVal>
          <c:yVal>
            <c:numRef>
              <c:f>'Exercise 11'!$C$157:$C$176</c:f>
              <c:numCache>
                <c:formatCode>General</c:formatCode>
                <c:ptCount val="20"/>
                <c:pt idx="0">
                  <c:v>-0.37684027240417084</c:v>
                </c:pt>
                <c:pt idx="1">
                  <c:v>-4.7160678933563016E-2</c:v>
                </c:pt>
                <c:pt idx="2">
                  <c:v>0.46534529205063624</c:v>
                </c:pt>
                <c:pt idx="3">
                  <c:v>-0.71712242443731933</c:v>
                </c:pt>
                <c:pt idx="4">
                  <c:v>1.7715528377667695</c:v>
                </c:pt>
                <c:pt idx="5">
                  <c:v>0.65624437320577478</c:v>
                </c:pt>
                <c:pt idx="6">
                  <c:v>-8.6261597778424459E-2</c:v>
                </c:pt>
                <c:pt idx="7">
                  <c:v>-0.96177570538008261</c:v>
                </c:pt>
                <c:pt idx="8">
                  <c:v>-0.382186991461408</c:v>
                </c:pt>
                <c:pt idx="9">
                  <c:v>1.3054218010431224</c:v>
                </c:pt>
                <c:pt idx="10">
                  <c:v>-1.9587293142663804</c:v>
                </c:pt>
                <c:pt idx="11">
                  <c:v>1.6737001477253326</c:v>
                </c:pt>
                <c:pt idx="12">
                  <c:v>0.71127068573361907</c:v>
                </c:pt>
                <c:pt idx="13">
                  <c:v>0.8077364995461056</c:v>
                </c:pt>
                <c:pt idx="14">
                  <c:v>5.4073179310414776E-2</c:v>
                </c:pt>
                <c:pt idx="15">
                  <c:v>-0.61844716223323104</c:v>
                </c:pt>
                <c:pt idx="16">
                  <c:v>-0.78910234585146366</c:v>
                </c:pt>
                <c:pt idx="17">
                  <c:v>-9.3047818120303383E-2</c:v>
                </c:pt>
                <c:pt idx="18">
                  <c:v>-0.17988666351787153</c:v>
                </c:pt>
                <c:pt idx="19">
                  <c:v>-1.2347838419975412</c:v>
                </c:pt>
              </c:numCache>
            </c:numRef>
          </c:yVal>
          <c:smooth val="0"/>
          <c:extLst>
            <c:ext xmlns:c16="http://schemas.microsoft.com/office/drawing/2014/chart" uri="{C3380CC4-5D6E-409C-BE32-E72D297353CC}">
              <c16:uniqueId val="{00000001-4B5C-4108-AA92-ED01F8721C31}"/>
            </c:ext>
          </c:extLst>
        </c:ser>
        <c:dLbls>
          <c:showLegendKey val="0"/>
          <c:showVal val="0"/>
          <c:showCatName val="0"/>
          <c:showSerName val="0"/>
          <c:showPercent val="0"/>
          <c:showBubbleSize val="0"/>
        </c:dLbls>
        <c:axId val="936400728"/>
        <c:axId val="936403352"/>
      </c:scatterChart>
      <c:valAx>
        <c:axId val="936400728"/>
        <c:scaling>
          <c:orientation val="minMax"/>
        </c:scaling>
        <c:delete val="0"/>
        <c:axPos val="b"/>
        <c:title>
          <c:tx>
            <c:rich>
              <a:bodyPr/>
              <a:lstStyle/>
              <a:p>
                <a:pPr>
                  <a:defRPr/>
                </a:pPr>
                <a:r>
                  <a:rPr lang="en-AU"/>
                  <a:t>Expression</a:t>
                </a:r>
              </a:p>
            </c:rich>
          </c:tx>
          <c:overlay val="0"/>
        </c:title>
        <c:numFmt formatCode="General" sourceLinked="1"/>
        <c:majorTickMark val="out"/>
        <c:minorTickMark val="none"/>
        <c:tickLblPos val="nextTo"/>
        <c:crossAx val="936403352"/>
        <c:crosses val="autoZero"/>
        <c:crossBetween val="midCat"/>
      </c:valAx>
      <c:valAx>
        <c:axId val="936403352"/>
        <c:scaling>
          <c:orientation val="minMax"/>
        </c:scaling>
        <c:delete val="0"/>
        <c:axPos val="l"/>
        <c:title>
          <c:tx>
            <c:rich>
              <a:bodyPr/>
              <a:lstStyle/>
              <a:p>
                <a:pPr>
                  <a:defRPr/>
                </a:pPr>
                <a:r>
                  <a:rPr lang="en-AU"/>
                  <a:t>Residuals</a:t>
                </a:r>
              </a:p>
            </c:rich>
          </c:tx>
          <c:overlay val="0"/>
        </c:title>
        <c:numFmt formatCode="General" sourceLinked="1"/>
        <c:majorTickMark val="out"/>
        <c:minorTickMark val="none"/>
        <c:tickLblPos val="nextTo"/>
        <c:crossAx val="936400728"/>
        <c:crosses val="autoZero"/>
        <c:crossBetween val="midCat"/>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AU" sz="1200"/>
              <a:t>Normal Probability Plot</a:t>
            </a:r>
          </a:p>
        </c:rich>
      </c:tx>
      <c:overlay val="0"/>
    </c:title>
    <c:autoTitleDeleted val="0"/>
    <c:plotArea>
      <c:layout/>
      <c:scatterChart>
        <c:scatterStyle val="lineMarker"/>
        <c:varyColors val="0"/>
        <c:ser>
          <c:idx val="0"/>
          <c:order val="0"/>
          <c:spPr>
            <a:ln w="19050">
              <a:noFill/>
            </a:ln>
          </c:spPr>
          <c:xVal>
            <c:numRef>
              <c:f>'Exercise 11'!$H$157:$H$176</c:f>
              <c:numCache>
                <c:formatCode>General</c:formatCode>
                <c:ptCount val="20"/>
                <c:pt idx="0">
                  <c:v>2.5</c:v>
                </c:pt>
                <c:pt idx="1">
                  <c:v>7.5</c:v>
                </c:pt>
                <c:pt idx="2">
                  <c:v>12.5</c:v>
                </c:pt>
                <c:pt idx="3">
                  <c:v>17.5</c:v>
                </c:pt>
                <c:pt idx="4">
                  <c:v>22.5</c:v>
                </c:pt>
                <c:pt idx="5">
                  <c:v>27.5</c:v>
                </c:pt>
                <c:pt idx="6">
                  <c:v>32.5</c:v>
                </c:pt>
                <c:pt idx="7">
                  <c:v>37.5</c:v>
                </c:pt>
                <c:pt idx="8">
                  <c:v>42.5</c:v>
                </c:pt>
                <c:pt idx="9">
                  <c:v>47.5</c:v>
                </c:pt>
                <c:pt idx="10">
                  <c:v>52.5</c:v>
                </c:pt>
                <c:pt idx="11">
                  <c:v>57.5</c:v>
                </c:pt>
                <c:pt idx="12">
                  <c:v>62.5</c:v>
                </c:pt>
                <c:pt idx="13">
                  <c:v>67.5</c:v>
                </c:pt>
                <c:pt idx="14">
                  <c:v>72.5</c:v>
                </c:pt>
                <c:pt idx="15">
                  <c:v>77.5</c:v>
                </c:pt>
                <c:pt idx="16">
                  <c:v>82.5</c:v>
                </c:pt>
                <c:pt idx="17">
                  <c:v>87.5</c:v>
                </c:pt>
                <c:pt idx="18">
                  <c:v>92.5</c:v>
                </c:pt>
                <c:pt idx="19">
                  <c:v>97.5</c:v>
                </c:pt>
              </c:numCache>
            </c:numRef>
          </c:xVal>
          <c:yVal>
            <c:numRef>
              <c:f>'Exercise 11'!$I$157:$I$176</c:f>
              <c:numCache>
                <c:formatCode>General</c:formatCode>
                <c:ptCount val="20"/>
                <c:pt idx="0">
                  <c:v>2.85</c:v>
                </c:pt>
                <c:pt idx="1">
                  <c:v>3.54</c:v>
                </c:pt>
                <c:pt idx="2">
                  <c:v>3.6</c:v>
                </c:pt>
                <c:pt idx="3">
                  <c:v>3.82</c:v>
                </c:pt>
                <c:pt idx="4">
                  <c:v>4.09</c:v>
                </c:pt>
                <c:pt idx="5">
                  <c:v>4.13</c:v>
                </c:pt>
                <c:pt idx="6">
                  <c:v>4.38</c:v>
                </c:pt>
                <c:pt idx="7">
                  <c:v>4.6500000000000004</c:v>
                </c:pt>
                <c:pt idx="8">
                  <c:v>4.6900000000000004</c:v>
                </c:pt>
                <c:pt idx="9">
                  <c:v>4.87</c:v>
                </c:pt>
                <c:pt idx="10">
                  <c:v>5.08</c:v>
                </c:pt>
                <c:pt idx="11">
                  <c:v>5.14</c:v>
                </c:pt>
                <c:pt idx="12">
                  <c:v>5.43</c:v>
                </c:pt>
                <c:pt idx="13">
                  <c:v>5.52</c:v>
                </c:pt>
                <c:pt idx="14">
                  <c:v>5.68</c:v>
                </c:pt>
                <c:pt idx="15">
                  <c:v>5.91</c:v>
                </c:pt>
                <c:pt idx="16">
                  <c:v>6.11</c:v>
                </c:pt>
                <c:pt idx="17">
                  <c:v>6.91</c:v>
                </c:pt>
                <c:pt idx="18">
                  <c:v>7.44</c:v>
                </c:pt>
                <c:pt idx="19">
                  <c:v>8.07</c:v>
                </c:pt>
              </c:numCache>
            </c:numRef>
          </c:yVal>
          <c:smooth val="0"/>
          <c:extLst>
            <c:ext xmlns:c16="http://schemas.microsoft.com/office/drawing/2014/chart" uri="{C3380CC4-5D6E-409C-BE32-E72D297353CC}">
              <c16:uniqueId val="{00000001-587D-47A5-A739-1C2782FEB746}"/>
            </c:ext>
          </c:extLst>
        </c:ser>
        <c:dLbls>
          <c:showLegendKey val="0"/>
          <c:showVal val="0"/>
          <c:showCatName val="0"/>
          <c:showSerName val="0"/>
          <c:showPercent val="0"/>
          <c:showBubbleSize val="0"/>
        </c:dLbls>
        <c:axId val="936419752"/>
        <c:axId val="936431560"/>
      </c:scatterChart>
      <c:valAx>
        <c:axId val="936419752"/>
        <c:scaling>
          <c:orientation val="minMax"/>
        </c:scaling>
        <c:delete val="0"/>
        <c:axPos val="b"/>
        <c:title>
          <c:tx>
            <c:rich>
              <a:bodyPr/>
              <a:lstStyle/>
              <a:p>
                <a:pPr>
                  <a:defRPr/>
                </a:pPr>
                <a:r>
                  <a:rPr lang="en-AU"/>
                  <a:t>Sample Percentile</a:t>
                </a:r>
              </a:p>
            </c:rich>
          </c:tx>
          <c:overlay val="0"/>
        </c:title>
        <c:numFmt formatCode="General" sourceLinked="1"/>
        <c:majorTickMark val="out"/>
        <c:minorTickMark val="none"/>
        <c:tickLblPos val="nextTo"/>
        <c:crossAx val="936431560"/>
        <c:crosses val="autoZero"/>
        <c:crossBetween val="midCat"/>
      </c:valAx>
      <c:valAx>
        <c:axId val="936431560"/>
        <c:scaling>
          <c:orientation val="minMax"/>
        </c:scaling>
        <c:delete val="0"/>
        <c:axPos val="l"/>
        <c:title>
          <c:tx>
            <c:rich>
              <a:bodyPr/>
              <a:lstStyle/>
              <a:p>
                <a:pPr>
                  <a:defRPr/>
                </a:pPr>
                <a:r>
                  <a:rPr lang="en-AU"/>
                  <a:t>Breeding Value</a:t>
                </a:r>
              </a:p>
            </c:rich>
          </c:tx>
          <c:overlay val="0"/>
        </c:title>
        <c:numFmt formatCode="General" sourceLinked="1"/>
        <c:majorTickMark val="out"/>
        <c:minorTickMark val="none"/>
        <c:tickLblPos val="nextTo"/>
        <c:crossAx val="936419752"/>
        <c:crosses val="autoZero"/>
        <c:crossBetween val="midCat"/>
      </c:valAx>
    </c:plotArea>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scatterChart>
        <c:scatterStyle val="lineMarker"/>
        <c:varyColors val="0"/>
        <c:ser>
          <c:idx val="0"/>
          <c:order val="0"/>
          <c:tx>
            <c:strRef>
              <c:f>'Exercise 12'!$A$133</c:f>
              <c:strCache>
                <c:ptCount val="1"/>
                <c:pt idx="0">
                  <c:v>lnY</c:v>
                </c:pt>
              </c:strCache>
            </c:strRef>
          </c:tx>
          <c:spPr>
            <a:ln w="25400" cap="rnd">
              <a:noFill/>
              <a:round/>
            </a:ln>
            <a:effectLst/>
          </c:spPr>
          <c:marker>
            <c:symbol val="circle"/>
            <c:size val="5"/>
            <c:spPr>
              <a:solidFill>
                <a:schemeClr val="accent1"/>
              </a:solidFill>
              <a:ln w="9525">
                <a:solidFill>
                  <a:schemeClr val="accent1"/>
                </a:solidFill>
              </a:ln>
              <a:effectLst/>
            </c:spPr>
          </c:marker>
          <c:xVal>
            <c:numRef>
              <c:f>'Exercise 12'!$C$134:$C$156</c:f>
              <c:numCache>
                <c:formatCode>General</c:formatCode>
                <c:ptCount val="23"/>
                <c:pt idx="0">
                  <c:v>14.795673089222689</c:v>
                </c:pt>
                <c:pt idx="1">
                  <c:v>14.814190948390609</c:v>
                </c:pt>
                <c:pt idx="2">
                  <c:v>14.819969768492316</c:v>
                </c:pt>
                <c:pt idx="3">
                  <c:v>14.843279434500802</c:v>
                </c:pt>
                <c:pt idx="4">
                  <c:v>14.858759067750176</c:v>
                </c:pt>
                <c:pt idx="5">
                  <c:v>14.889434444462315</c:v>
                </c:pt>
                <c:pt idx="6">
                  <c:v>14.893465095117683</c:v>
                </c:pt>
                <c:pt idx="7">
                  <c:v>14.904834103764014</c:v>
                </c:pt>
                <c:pt idx="8">
                  <c:v>14.945517990074325</c:v>
                </c:pt>
                <c:pt idx="9">
                  <c:v>14.976749577945061</c:v>
                </c:pt>
                <c:pt idx="10">
                  <c:v>15.032960528209012</c:v>
                </c:pt>
                <c:pt idx="11">
                  <c:v>15.056896546931286</c:v>
                </c:pt>
                <c:pt idx="12">
                  <c:v>15.112923116846606</c:v>
                </c:pt>
                <c:pt idx="13">
                  <c:v>15.139258923814495</c:v>
                </c:pt>
                <c:pt idx="14">
                  <c:v>15.164344028675483</c:v>
                </c:pt>
                <c:pt idx="15">
                  <c:v>15.160699427309444</c:v>
                </c:pt>
                <c:pt idx="16">
                  <c:v>15.16834662747836</c:v>
                </c:pt>
                <c:pt idx="17">
                  <c:v>15.192053914873446</c:v>
                </c:pt>
                <c:pt idx="18">
                  <c:v>15.182936960251597</c:v>
                </c:pt>
                <c:pt idx="19">
                  <c:v>15.205410441681178</c:v>
                </c:pt>
                <c:pt idx="20">
                  <c:v>15.202823581821061</c:v>
                </c:pt>
                <c:pt idx="21">
                  <c:v>15.212186879563941</c:v>
                </c:pt>
                <c:pt idx="22">
                  <c:v>15.21308949217036</c:v>
                </c:pt>
              </c:numCache>
            </c:numRef>
          </c:xVal>
          <c:yVal>
            <c:numRef>
              <c:f>'Exercise 12'!$A$134:$A$156</c:f>
              <c:numCache>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Cache>
            </c:numRef>
          </c:yVal>
          <c:smooth val="0"/>
          <c:extLst>
            <c:ext xmlns:c16="http://schemas.microsoft.com/office/drawing/2014/chart" uri="{C3380CC4-5D6E-409C-BE32-E72D297353CC}">
              <c16:uniqueId val="{00000000-AC9F-4CC4-96DA-7F9078EFF17C}"/>
            </c:ext>
          </c:extLst>
        </c:ser>
        <c:dLbls>
          <c:showLegendKey val="0"/>
          <c:showVal val="0"/>
          <c:showCatName val="0"/>
          <c:showSerName val="0"/>
          <c:showPercent val="0"/>
          <c:showBubbleSize val="0"/>
        </c:dLbls>
        <c:axId val="861151688"/>
        <c:axId val="861150376"/>
      </c:scatterChart>
      <c:valAx>
        <c:axId val="8611516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1150376"/>
        <c:crosses val="autoZero"/>
        <c:crossBetween val="midCat"/>
      </c:valAx>
      <c:valAx>
        <c:axId val="8611503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11516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scatterChart>
        <c:scatterStyle val="lineMarker"/>
        <c:varyColors val="0"/>
        <c:ser>
          <c:idx val="1"/>
          <c:order val="0"/>
          <c:tx>
            <c:strRef>
              <c:f>'Exercise 12'!$A$133</c:f>
              <c:strCache>
                <c:ptCount val="1"/>
                <c:pt idx="0">
                  <c:v>lnY</c:v>
                </c:pt>
              </c:strCache>
            </c:strRef>
          </c:tx>
          <c:spPr>
            <a:ln w="25400" cap="rnd">
              <a:noFill/>
              <a:round/>
            </a:ln>
            <a:effectLst/>
          </c:spPr>
          <c:marker>
            <c:symbol val="circle"/>
            <c:size val="5"/>
            <c:spPr>
              <a:solidFill>
                <a:schemeClr val="accent1">
                  <a:shade val="76000"/>
                </a:schemeClr>
              </a:solidFill>
              <a:ln w="9525">
                <a:solidFill>
                  <a:schemeClr val="accent1">
                    <a:shade val="76000"/>
                  </a:schemeClr>
                </a:solidFill>
              </a:ln>
              <a:effectLst/>
            </c:spPr>
          </c:marker>
          <c:xVal>
            <c:numRef>
              <c:f>'Exercise 12'!$B$134:$B$156</c:f>
              <c:numCache>
                <c:formatCode>General</c:formatCode>
                <c:ptCount val="23"/>
                <c:pt idx="0">
                  <c:v>13.126205985121778</c:v>
                </c:pt>
                <c:pt idx="1">
                  <c:v>13.162422200783556</c:v>
                </c:pt>
                <c:pt idx="2">
                  <c:v>13.202371622945591</c:v>
                </c:pt>
                <c:pt idx="3">
                  <c:v>13.238119471312642</c:v>
                </c:pt>
                <c:pt idx="4">
                  <c:v>13.275643964524976</c:v>
                </c:pt>
                <c:pt idx="5">
                  <c:v>13.313413396762122</c:v>
                </c:pt>
                <c:pt idx="6">
                  <c:v>13.33856931905995</c:v>
                </c:pt>
                <c:pt idx="7">
                  <c:v>13.369378130872978</c:v>
                </c:pt>
                <c:pt idx="8">
                  <c:v>13.409942444551245</c:v>
                </c:pt>
                <c:pt idx="9">
                  <c:v>13.45263643878272</c:v>
                </c:pt>
                <c:pt idx="10">
                  <c:v>13.498137367850983</c:v>
                </c:pt>
                <c:pt idx="11">
                  <c:v>13.548981834160656</c:v>
                </c:pt>
                <c:pt idx="12">
                  <c:v>13.605310378635993</c:v>
                </c:pt>
                <c:pt idx="13">
                  <c:v>13.665673228916795</c:v>
                </c:pt>
                <c:pt idx="14">
                  <c:v>13.72027967501587</c:v>
                </c:pt>
                <c:pt idx="15">
                  <c:v>13.762011675159092</c:v>
                </c:pt>
                <c:pt idx="16">
                  <c:v>13.803548294531412</c:v>
                </c:pt>
                <c:pt idx="17">
                  <c:v>13.859416432434873</c:v>
                </c:pt>
                <c:pt idx="18">
                  <c:v>13.910991632256213</c:v>
                </c:pt>
                <c:pt idx="19">
                  <c:v>13.956641996933348</c:v>
                </c:pt>
                <c:pt idx="20">
                  <c:v>13.983068669430741</c:v>
                </c:pt>
                <c:pt idx="21">
                  <c:v>13.997765445869241</c:v>
                </c:pt>
                <c:pt idx="22">
                  <c:v>14.012363520604138</c:v>
                </c:pt>
              </c:numCache>
            </c:numRef>
          </c:xVal>
          <c:yVal>
            <c:numRef>
              <c:f>'Exercise 12'!$A$134:$A$156</c:f>
              <c:numCache>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Cache>
            </c:numRef>
          </c:yVal>
          <c:smooth val="0"/>
          <c:extLst>
            <c:ext xmlns:c16="http://schemas.microsoft.com/office/drawing/2014/chart" uri="{C3380CC4-5D6E-409C-BE32-E72D297353CC}">
              <c16:uniqueId val="{00000000-9FC6-479E-8A61-5B8A561A6E22}"/>
            </c:ext>
          </c:extLst>
        </c:ser>
        <c:dLbls>
          <c:showLegendKey val="0"/>
          <c:showVal val="0"/>
          <c:showCatName val="0"/>
          <c:showSerName val="0"/>
          <c:showPercent val="0"/>
          <c:showBubbleSize val="0"/>
        </c:dLbls>
        <c:axId val="694017744"/>
        <c:axId val="694019384"/>
      </c:scatterChart>
      <c:valAx>
        <c:axId val="69401774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4019384"/>
        <c:crosses val="autoZero"/>
        <c:crossBetween val="midCat"/>
      </c:valAx>
      <c:valAx>
        <c:axId val="694019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40177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Predicted lnY</a:t>
            </a:r>
            <a:r>
              <a:rPr lang="en-AU" baseline="0"/>
              <a:t> </a:t>
            </a:r>
            <a:r>
              <a:rPr lang="en-AU"/>
              <a:t>vs Residua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2'!$G$133</c:f>
              <c:strCache>
                <c:ptCount val="1"/>
                <c:pt idx="0">
                  <c:v>Residuals</c:v>
                </c:pt>
              </c:strCache>
            </c:strRef>
          </c:tx>
          <c:spPr>
            <a:ln w="19050" cap="rnd">
              <a:noFill/>
              <a:round/>
            </a:ln>
            <a:effectLst/>
          </c:spPr>
          <c:marker>
            <c:symbol val="circle"/>
            <c:size val="5"/>
            <c:spPr>
              <a:solidFill>
                <a:schemeClr val="accent1"/>
              </a:solidFill>
              <a:ln w="9525">
                <a:solidFill>
                  <a:schemeClr val="accent1"/>
                </a:solidFill>
              </a:ln>
              <a:effectLst/>
            </c:spPr>
          </c:marker>
          <c:xVal>
            <c:numRef>
              <c:f>'Exercise 12'!$F$134:$F$156</c:f>
              <c:numCache>
                <c:formatCode>General</c:formatCode>
                <c:ptCount val="23"/>
                <c:pt idx="0">
                  <c:v>11.873994235767761</c:v>
                </c:pt>
                <c:pt idx="1">
                  <c:v>11.90654922515149</c:v>
                </c:pt>
                <c:pt idx="2">
                  <c:v>11.924734701495169</c:v>
                </c:pt>
                <c:pt idx="3">
                  <c:v>11.962957007514436</c:v>
                </c:pt>
                <c:pt idx="4">
                  <c:v>11.992201994757876</c:v>
                </c:pt>
                <c:pt idx="5">
                  <c:v>12.039903889086908</c:v>
                </c:pt>
                <c:pt idx="6">
                  <c:v>12.051829246818979</c:v>
                </c:pt>
                <c:pt idx="7">
                  <c:v>12.074218469976064</c:v>
                </c:pt>
                <c:pt idx="8">
                  <c:v>12.134814641975666</c:v>
                </c:pt>
                <c:pt idx="9">
                  <c:v>12.184569310092977</c:v>
                </c:pt>
                <c:pt idx="10">
                  <c:v>12.26533777689067</c:v>
                </c:pt>
                <c:pt idx="11">
                  <c:v>12.308547621513746</c:v>
                </c:pt>
                <c:pt idx="12">
                  <c:v>12.392126524548839</c:v>
                </c:pt>
                <c:pt idx="13">
                  <c:v>12.440907088109148</c:v>
                </c:pt>
                <c:pt idx="14">
                  <c:v>12.48656142257092</c:v>
                </c:pt>
                <c:pt idx="15">
                  <c:v>12.493843091778611</c:v>
                </c:pt>
                <c:pt idx="16">
                  <c:v>12.514734166475669</c:v>
                </c:pt>
                <c:pt idx="17">
                  <c:v>12.55907469779941</c:v>
                </c:pt>
                <c:pt idx="18">
                  <c:v>12.562492055217394</c:v>
                </c:pt>
                <c:pt idx="19">
                  <c:v>12.602476869495753</c:v>
                </c:pt>
                <c:pt idx="20">
                  <c:v>12.606750439132052</c:v>
                </c:pt>
                <c:pt idx="21">
                  <c:v>12.622198482460391</c:v>
                </c:pt>
                <c:pt idx="22">
                  <c:v>12.627380645624498</c:v>
                </c:pt>
              </c:numCache>
            </c:numRef>
          </c:xVal>
          <c:yVal>
            <c:numRef>
              <c:f>'Exercise 12'!$G$134:$G$156</c:f>
              <c:numCache>
                <c:formatCode>General</c:formatCode>
                <c:ptCount val="23"/>
                <c:pt idx="0">
                  <c:v>-6.028292896877474E-2</c:v>
                </c:pt>
                <c:pt idx="1">
                  <c:v>-5.4184500956642623E-2</c:v>
                </c:pt>
                <c:pt idx="2">
                  <c:v>-2.1532219082970983E-2</c:v>
                </c:pt>
                <c:pt idx="3">
                  <c:v>-2.0465866988514492E-2</c:v>
                </c:pt>
                <c:pt idx="4">
                  <c:v>1.0676774765707719E-2</c:v>
                </c:pt>
                <c:pt idx="5">
                  <c:v>7.3664411822047526E-3</c:v>
                </c:pt>
                <c:pt idx="6">
                  <c:v>2.4123323777672567E-2</c:v>
                </c:pt>
                <c:pt idx="7">
                  <c:v>6.7608944736061716E-2</c:v>
                </c:pt>
                <c:pt idx="8">
                  <c:v>3.8770968220092072E-2</c:v>
                </c:pt>
                <c:pt idx="9">
                  <c:v>4.9915849873874762E-2</c:v>
                </c:pt>
                <c:pt idx="10">
                  <c:v>2.2056757811419914E-2</c:v>
                </c:pt>
                <c:pt idx="11">
                  <c:v>2.9802505823264269E-2</c:v>
                </c:pt>
                <c:pt idx="12">
                  <c:v>1.042531709770067E-2</c:v>
                </c:pt>
                <c:pt idx="13">
                  <c:v>7.1740416314423072E-3</c:v>
                </c:pt>
                <c:pt idx="14">
                  <c:v>-2.4711544125210594E-2</c:v>
                </c:pt>
                <c:pt idx="15">
                  <c:v>-1.7605913894369607E-2</c:v>
                </c:pt>
                <c:pt idx="16">
                  <c:v>-3.2557465810064912E-2</c:v>
                </c:pt>
                <c:pt idx="17">
                  <c:v>-2.3417768941023098E-2</c:v>
                </c:pt>
                <c:pt idx="18">
                  <c:v>1.0312333191837553E-3</c:v>
                </c:pt>
                <c:pt idx="19">
                  <c:v>-1.7437107163642551E-2</c:v>
                </c:pt>
                <c:pt idx="20">
                  <c:v>-9.98120519889234E-3</c:v>
                </c:pt>
                <c:pt idx="21">
                  <c:v>4.5064393265725755E-4</c:v>
                </c:pt>
                <c:pt idx="22">
                  <c:v>1.2773718959717684E-2</c:v>
                </c:pt>
              </c:numCache>
            </c:numRef>
          </c:yVal>
          <c:smooth val="0"/>
          <c:extLst>
            <c:ext xmlns:c16="http://schemas.microsoft.com/office/drawing/2014/chart" uri="{C3380CC4-5D6E-409C-BE32-E72D297353CC}">
              <c16:uniqueId val="{00000000-C05C-4136-94C9-5C66A3A095F9}"/>
            </c:ext>
          </c:extLst>
        </c:ser>
        <c:dLbls>
          <c:showLegendKey val="0"/>
          <c:showVal val="0"/>
          <c:showCatName val="0"/>
          <c:showSerName val="0"/>
          <c:showPercent val="0"/>
          <c:showBubbleSize val="0"/>
        </c:dLbls>
        <c:axId val="683663032"/>
        <c:axId val="683664344"/>
      </c:scatterChart>
      <c:valAx>
        <c:axId val="6836630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3664344"/>
        <c:crosses val="autoZero"/>
        <c:crossBetween val="midCat"/>
      </c:valAx>
      <c:valAx>
        <c:axId val="6836643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Residual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3663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scatterChart>
        <c:scatterStyle val="lineMarker"/>
        <c:varyColors val="0"/>
        <c:ser>
          <c:idx val="0"/>
          <c:order val="0"/>
          <c:tx>
            <c:v>lnY</c:v>
          </c:tx>
          <c:spPr>
            <a:ln w="19050" cap="rnd" cmpd="sng" algn="ctr">
              <a:noFill/>
              <a:prstDash val="solid"/>
              <a:round/>
            </a:ln>
            <a:effectLst/>
          </c:spPr>
          <c:marker>
            <c:spPr>
              <a:solidFill>
                <a:schemeClr val="accent2"/>
              </a:solidFill>
              <a:ln w="6350" cap="flat" cmpd="sng" algn="ctr">
                <a:solidFill>
                  <a:schemeClr val="accent2"/>
                </a:solidFill>
                <a:prstDash val="solid"/>
                <a:round/>
              </a:ln>
              <a:effectLst/>
            </c:spPr>
          </c:marker>
          <c:xVal>
            <c:numRef>
              <c:f>'Exercise 12'!$B$134:$B$156</c:f>
              <c:numCache>
                <c:formatCode>General</c:formatCode>
                <c:ptCount val="23"/>
                <c:pt idx="0">
                  <c:v>13.126205985121778</c:v>
                </c:pt>
                <c:pt idx="1">
                  <c:v>13.162422200783556</c:v>
                </c:pt>
                <c:pt idx="2">
                  <c:v>13.202371622945591</c:v>
                </c:pt>
                <c:pt idx="3">
                  <c:v>13.238119471312642</c:v>
                </c:pt>
                <c:pt idx="4">
                  <c:v>13.275643964524976</c:v>
                </c:pt>
                <c:pt idx="5">
                  <c:v>13.313413396762122</c:v>
                </c:pt>
                <c:pt idx="6">
                  <c:v>13.33856931905995</c:v>
                </c:pt>
                <c:pt idx="7">
                  <c:v>13.369378130872978</c:v>
                </c:pt>
                <c:pt idx="8">
                  <c:v>13.409942444551245</c:v>
                </c:pt>
                <c:pt idx="9">
                  <c:v>13.45263643878272</c:v>
                </c:pt>
                <c:pt idx="10">
                  <c:v>13.498137367850983</c:v>
                </c:pt>
                <c:pt idx="11">
                  <c:v>13.548981834160656</c:v>
                </c:pt>
                <c:pt idx="12">
                  <c:v>13.605310378635993</c:v>
                </c:pt>
                <c:pt idx="13">
                  <c:v>13.665673228916795</c:v>
                </c:pt>
                <c:pt idx="14">
                  <c:v>13.72027967501587</c:v>
                </c:pt>
                <c:pt idx="15">
                  <c:v>13.762011675159092</c:v>
                </c:pt>
                <c:pt idx="16">
                  <c:v>13.803548294531412</c:v>
                </c:pt>
                <c:pt idx="17">
                  <c:v>13.859416432434873</c:v>
                </c:pt>
                <c:pt idx="18">
                  <c:v>13.910991632256213</c:v>
                </c:pt>
                <c:pt idx="19">
                  <c:v>13.956641996933348</c:v>
                </c:pt>
                <c:pt idx="20">
                  <c:v>13.983068669430741</c:v>
                </c:pt>
                <c:pt idx="21">
                  <c:v>13.997765445869241</c:v>
                </c:pt>
                <c:pt idx="22">
                  <c:v>14.012363520604138</c:v>
                </c:pt>
              </c:numCache>
            </c:numRef>
          </c:xVal>
          <c:yVal>
            <c:numRef>
              <c:f>'Exercise 12'!$A$134:$A$156</c:f>
              <c:numCache>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Cache>
            </c:numRef>
          </c:yVal>
          <c:smooth val="0"/>
          <c:extLst>
            <c:ext xmlns:c16="http://schemas.microsoft.com/office/drawing/2014/chart" uri="{C3380CC4-5D6E-409C-BE32-E72D297353CC}">
              <c16:uniqueId val="{00000000-21FD-4F9C-95AE-D80AFE2891EF}"/>
            </c:ext>
          </c:extLst>
        </c:ser>
        <c:dLbls>
          <c:showLegendKey val="0"/>
          <c:showVal val="0"/>
          <c:showCatName val="0"/>
          <c:showSerName val="0"/>
          <c:showPercent val="0"/>
          <c:showBubbleSize val="0"/>
        </c:dLbls>
        <c:axId val="686738728"/>
        <c:axId val="686747584"/>
      </c:scatterChart>
      <c:valAx>
        <c:axId val="6867387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ln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86747584"/>
        <c:crosses val="autoZero"/>
        <c:crossBetween val="midCat"/>
      </c:valAx>
      <c:valAx>
        <c:axId val="68674758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ln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86738728"/>
        <c:crosses val="autoZero"/>
        <c:crossBetween val="midCat"/>
      </c:valAx>
      <c:spPr>
        <a:solidFill>
          <a:schemeClr val="bg1"/>
        </a:solidFill>
        <a:ln>
          <a:noFill/>
        </a:ln>
        <a:effectLst/>
      </c:spPr>
    </c:plotArea>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scatterChart>
        <c:scatterStyle val="lineMarker"/>
        <c:varyColors val="0"/>
        <c:ser>
          <c:idx val="0"/>
          <c:order val="0"/>
          <c:tx>
            <c:v>lnY</c:v>
          </c:tx>
          <c:spPr>
            <a:ln w="19050" cap="rnd" cmpd="sng" algn="ctr">
              <a:noFill/>
              <a:prstDash val="solid"/>
              <a:round/>
            </a:ln>
            <a:effectLst/>
          </c:spPr>
          <c:marker>
            <c:spPr>
              <a:solidFill>
                <a:schemeClr val="accent2"/>
              </a:solidFill>
              <a:ln w="6350" cap="flat" cmpd="sng" algn="ctr">
                <a:solidFill>
                  <a:schemeClr val="accent2"/>
                </a:solidFill>
                <a:prstDash val="solid"/>
                <a:round/>
              </a:ln>
              <a:effectLst/>
            </c:spPr>
          </c:marker>
          <c:xVal>
            <c:numRef>
              <c:f>'Exercise 12'!$C$134:$C$156</c:f>
              <c:numCache>
                <c:formatCode>General</c:formatCode>
                <c:ptCount val="23"/>
                <c:pt idx="0">
                  <c:v>14.795673089222689</c:v>
                </c:pt>
                <c:pt idx="1">
                  <c:v>14.814190948390609</c:v>
                </c:pt>
                <c:pt idx="2">
                  <c:v>14.819969768492316</c:v>
                </c:pt>
                <c:pt idx="3">
                  <c:v>14.843279434500802</c:v>
                </c:pt>
                <c:pt idx="4">
                  <c:v>14.858759067750176</c:v>
                </c:pt>
                <c:pt idx="5">
                  <c:v>14.889434444462315</c:v>
                </c:pt>
                <c:pt idx="6">
                  <c:v>14.893465095117683</c:v>
                </c:pt>
                <c:pt idx="7">
                  <c:v>14.904834103764014</c:v>
                </c:pt>
                <c:pt idx="8">
                  <c:v>14.945517990074325</c:v>
                </c:pt>
                <c:pt idx="9">
                  <c:v>14.976749577945061</c:v>
                </c:pt>
                <c:pt idx="10">
                  <c:v>15.032960528209012</c:v>
                </c:pt>
                <c:pt idx="11">
                  <c:v>15.056896546931286</c:v>
                </c:pt>
                <c:pt idx="12">
                  <c:v>15.112923116846606</c:v>
                </c:pt>
                <c:pt idx="13">
                  <c:v>15.139258923814495</c:v>
                </c:pt>
                <c:pt idx="14">
                  <c:v>15.164344028675483</c:v>
                </c:pt>
                <c:pt idx="15">
                  <c:v>15.160699427309444</c:v>
                </c:pt>
                <c:pt idx="16">
                  <c:v>15.16834662747836</c:v>
                </c:pt>
                <c:pt idx="17">
                  <c:v>15.192053914873446</c:v>
                </c:pt>
                <c:pt idx="18">
                  <c:v>15.182936960251597</c:v>
                </c:pt>
                <c:pt idx="19">
                  <c:v>15.205410441681178</c:v>
                </c:pt>
                <c:pt idx="20">
                  <c:v>15.202823581821061</c:v>
                </c:pt>
                <c:pt idx="21">
                  <c:v>15.212186879563941</c:v>
                </c:pt>
                <c:pt idx="22">
                  <c:v>15.21308949217036</c:v>
                </c:pt>
              </c:numCache>
            </c:numRef>
          </c:xVal>
          <c:yVal>
            <c:numRef>
              <c:f>'Exercise 12'!$A$134:$A$156</c:f>
              <c:numCache>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Cache>
            </c:numRef>
          </c:yVal>
          <c:smooth val="0"/>
          <c:extLst>
            <c:ext xmlns:c16="http://schemas.microsoft.com/office/drawing/2014/chart" uri="{C3380CC4-5D6E-409C-BE32-E72D297353CC}">
              <c16:uniqueId val="{00000000-F5B6-4575-BD79-9AAFAD2FC9BF}"/>
            </c:ext>
          </c:extLst>
        </c:ser>
        <c:dLbls>
          <c:showLegendKey val="0"/>
          <c:showVal val="0"/>
          <c:showCatName val="0"/>
          <c:showSerName val="0"/>
          <c:showPercent val="0"/>
          <c:showBubbleSize val="0"/>
        </c:dLbls>
        <c:axId val="686753160"/>
        <c:axId val="686763984"/>
      </c:scatterChart>
      <c:valAx>
        <c:axId val="6867531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ln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86763984"/>
        <c:crosses val="autoZero"/>
        <c:crossBetween val="midCat"/>
      </c:valAx>
      <c:valAx>
        <c:axId val="68676398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ln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86753160"/>
        <c:crosses val="autoZero"/>
        <c:crossBetween val="midCat"/>
      </c:valAx>
      <c:spPr>
        <a:solidFill>
          <a:schemeClr val="bg1"/>
        </a:solidFill>
        <a:ln>
          <a:noFill/>
        </a:ln>
        <a:effectLst/>
      </c:spPr>
    </c:plotArea>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1400" b="0"/>
              <a:t>Residual Distribution</a:t>
            </a:r>
          </a:p>
        </c:rich>
      </c:tx>
      <c:overlay val="0"/>
    </c:title>
    <c:autoTitleDeleted val="0"/>
    <c:plotArea>
      <c:layout/>
      <c:barChart>
        <c:barDir val="col"/>
        <c:grouping val="clustered"/>
        <c:varyColors val="0"/>
        <c:ser>
          <c:idx val="0"/>
          <c:order val="0"/>
          <c:tx>
            <c:v>Frequency</c:v>
          </c:tx>
          <c:invertIfNegative val="0"/>
          <c:cat>
            <c:strRef>
              <c:f>'Exercise 12'!$B$162:$B$168</c:f>
              <c:strCache>
                <c:ptCount val="7"/>
                <c:pt idx="0">
                  <c:v>-0.015</c:v>
                </c:pt>
                <c:pt idx="1">
                  <c:v>-0.010</c:v>
                </c:pt>
                <c:pt idx="2">
                  <c:v>-0.005</c:v>
                </c:pt>
                <c:pt idx="3">
                  <c:v>0.000</c:v>
                </c:pt>
                <c:pt idx="4">
                  <c:v>0.005</c:v>
                </c:pt>
                <c:pt idx="5">
                  <c:v>0.010</c:v>
                </c:pt>
                <c:pt idx="6">
                  <c:v>More</c:v>
                </c:pt>
              </c:strCache>
            </c:strRef>
          </c:cat>
          <c:val>
            <c:numRef>
              <c:f>'Exercise 12'!$C$162:$C$168</c:f>
              <c:numCache>
                <c:formatCode>General</c:formatCode>
                <c:ptCount val="7"/>
                <c:pt idx="0">
                  <c:v>1</c:v>
                </c:pt>
                <c:pt idx="1">
                  <c:v>0</c:v>
                </c:pt>
                <c:pt idx="2">
                  <c:v>5</c:v>
                </c:pt>
                <c:pt idx="3">
                  <c:v>3</c:v>
                </c:pt>
                <c:pt idx="4">
                  <c:v>9</c:v>
                </c:pt>
                <c:pt idx="5">
                  <c:v>5</c:v>
                </c:pt>
                <c:pt idx="6">
                  <c:v>0</c:v>
                </c:pt>
              </c:numCache>
            </c:numRef>
          </c:val>
          <c:extLst>
            <c:ext xmlns:c16="http://schemas.microsoft.com/office/drawing/2014/chart" uri="{C3380CC4-5D6E-409C-BE32-E72D297353CC}">
              <c16:uniqueId val="{00000001-2162-4762-AB50-E0CFF8AD2490}"/>
            </c:ext>
          </c:extLst>
        </c:ser>
        <c:dLbls>
          <c:showLegendKey val="0"/>
          <c:showVal val="0"/>
          <c:showCatName val="0"/>
          <c:showSerName val="0"/>
          <c:showPercent val="0"/>
          <c:showBubbleSize val="0"/>
        </c:dLbls>
        <c:gapWidth val="150"/>
        <c:axId val="852357040"/>
        <c:axId val="852356712"/>
      </c:barChart>
      <c:catAx>
        <c:axId val="852357040"/>
        <c:scaling>
          <c:orientation val="minMax"/>
        </c:scaling>
        <c:delete val="0"/>
        <c:axPos val="b"/>
        <c:title>
          <c:tx>
            <c:rich>
              <a:bodyPr/>
              <a:lstStyle/>
              <a:p>
                <a:pPr>
                  <a:defRPr/>
                </a:pPr>
                <a:r>
                  <a:rPr lang="en-AU"/>
                  <a:t>Bin</a:t>
                </a:r>
              </a:p>
            </c:rich>
          </c:tx>
          <c:overlay val="0"/>
        </c:title>
        <c:numFmt formatCode="General" sourceLinked="1"/>
        <c:majorTickMark val="out"/>
        <c:minorTickMark val="none"/>
        <c:tickLblPos val="nextTo"/>
        <c:crossAx val="852356712"/>
        <c:crosses val="autoZero"/>
        <c:auto val="1"/>
        <c:lblAlgn val="ctr"/>
        <c:lblOffset val="100"/>
        <c:noMultiLvlLbl val="0"/>
      </c:catAx>
      <c:valAx>
        <c:axId val="852356712"/>
        <c:scaling>
          <c:orientation val="minMax"/>
        </c:scaling>
        <c:delete val="0"/>
        <c:axPos val="l"/>
        <c:title>
          <c:tx>
            <c:rich>
              <a:bodyPr/>
              <a:lstStyle/>
              <a:p>
                <a:pPr>
                  <a:defRPr/>
                </a:pPr>
                <a:r>
                  <a:rPr lang="en-AU"/>
                  <a:t>Frequency</a:t>
                </a:r>
              </a:p>
            </c:rich>
          </c:tx>
          <c:overlay val="0"/>
        </c:title>
        <c:numFmt formatCode="General" sourceLinked="1"/>
        <c:majorTickMark val="out"/>
        <c:minorTickMark val="none"/>
        <c:tickLblPos val="nextTo"/>
        <c:crossAx val="852357040"/>
        <c:crosses val="autoZero"/>
        <c:crossBetween val="between"/>
      </c:valAx>
    </c:plotArea>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nK vs Residua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2'!$G$133</c:f>
              <c:strCache>
                <c:ptCount val="1"/>
                <c:pt idx="0">
                  <c:v>Residuals</c:v>
                </c:pt>
              </c:strCache>
            </c:strRef>
          </c:tx>
          <c:spPr>
            <a:ln w="19050" cap="rnd">
              <a:noFill/>
              <a:round/>
            </a:ln>
            <a:effectLst/>
          </c:spPr>
          <c:marker>
            <c:symbol val="circle"/>
            <c:size val="5"/>
            <c:spPr>
              <a:solidFill>
                <a:schemeClr val="accent1"/>
              </a:solidFill>
              <a:ln w="9525">
                <a:solidFill>
                  <a:schemeClr val="accent1"/>
                </a:solidFill>
              </a:ln>
              <a:effectLst/>
            </c:spPr>
          </c:marker>
          <c:xVal>
            <c:numRef>
              <c:f>'Exercise 12'!$B$134:$B$156</c:f>
              <c:numCache>
                <c:formatCode>General</c:formatCode>
                <c:ptCount val="23"/>
                <c:pt idx="0">
                  <c:v>13.126205985121778</c:v>
                </c:pt>
                <c:pt idx="1">
                  <c:v>13.162422200783556</c:v>
                </c:pt>
                <c:pt idx="2">
                  <c:v>13.202371622945591</c:v>
                </c:pt>
                <c:pt idx="3">
                  <c:v>13.238119471312642</c:v>
                </c:pt>
                <c:pt idx="4">
                  <c:v>13.275643964524976</c:v>
                </c:pt>
                <c:pt idx="5">
                  <c:v>13.313413396762122</c:v>
                </c:pt>
                <c:pt idx="6">
                  <c:v>13.33856931905995</c:v>
                </c:pt>
                <c:pt idx="7">
                  <c:v>13.369378130872978</c:v>
                </c:pt>
                <c:pt idx="8">
                  <c:v>13.409942444551245</c:v>
                </c:pt>
                <c:pt idx="9">
                  <c:v>13.45263643878272</c:v>
                </c:pt>
                <c:pt idx="10">
                  <c:v>13.498137367850983</c:v>
                </c:pt>
                <c:pt idx="11">
                  <c:v>13.548981834160656</c:v>
                </c:pt>
                <c:pt idx="12">
                  <c:v>13.605310378635993</c:v>
                </c:pt>
                <c:pt idx="13">
                  <c:v>13.665673228916795</c:v>
                </c:pt>
                <c:pt idx="14">
                  <c:v>13.72027967501587</c:v>
                </c:pt>
                <c:pt idx="15">
                  <c:v>13.762011675159092</c:v>
                </c:pt>
                <c:pt idx="16">
                  <c:v>13.803548294531412</c:v>
                </c:pt>
                <c:pt idx="17">
                  <c:v>13.859416432434873</c:v>
                </c:pt>
                <c:pt idx="18">
                  <c:v>13.910991632256213</c:v>
                </c:pt>
                <c:pt idx="19">
                  <c:v>13.956641996933348</c:v>
                </c:pt>
                <c:pt idx="20">
                  <c:v>13.983068669430741</c:v>
                </c:pt>
                <c:pt idx="21">
                  <c:v>13.997765445869241</c:v>
                </c:pt>
                <c:pt idx="22">
                  <c:v>14.012363520604138</c:v>
                </c:pt>
              </c:numCache>
            </c:numRef>
          </c:xVal>
          <c:yVal>
            <c:numRef>
              <c:f>'Exercise 12'!$G$134:$G$156</c:f>
              <c:numCache>
                <c:formatCode>General</c:formatCode>
                <c:ptCount val="23"/>
                <c:pt idx="0">
                  <c:v>-6.028292896877474E-2</c:v>
                </c:pt>
                <c:pt idx="1">
                  <c:v>-5.4184500956642623E-2</c:v>
                </c:pt>
                <c:pt idx="2">
                  <c:v>-2.1532219082970983E-2</c:v>
                </c:pt>
                <c:pt idx="3">
                  <c:v>-2.0465866988514492E-2</c:v>
                </c:pt>
                <c:pt idx="4">
                  <c:v>1.0676774765707719E-2</c:v>
                </c:pt>
                <c:pt idx="5">
                  <c:v>7.3664411822047526E-3</c:v>
                </c:pt>
                <c:pt idx="6">
                  <c:v>2.4123323777672567E-2</c:v>
                </c:pt>
                <c:pt idx="7">
                  <c:v>6.7608944736061716E-2</c:v>
                </c:pt>
                <c:pt idx="8">
                  <c:v>3.8770968220092072E-2</c:v>
                </c:pt>
                <c:pt idx="9">
                  <c:v>4.9915849873874762E-2</c:v>
                </c:pt>
                <c:pt idx="10">
                  <c:v>2.2056757811419914E-2</c:v>
                </c:pt>
                <c:pt idx="11">
                  <c:v>2.9802505823264269E-2</c:v>
                </c:pt>
                <c:pt idx="12">
                  <c:v>1.042531709770067E-2</c:v>
                </c:pt>
                <c:pt idx="13">
                  <c:v>7.1740416314423072E-3</c:v>
                </c:pt>
                <c:pt idx="14">
                  <c:v>-2.4711544125210594E-2</c:v>
                </c:pt>
                <c:pt idx="15">
                  <c:v>-1.7605913894369607E-2</c:v>
                </c:pt>
                <c:pt idx="16">
                  <c:v>-3.2557465810064912E-2</c:v>
                </c:pt>
                <c:pt idx="17">
                  <c:v>-2.3417768941023098E-2</c:v>
                </c:pt>
                <c:pt idx="18">
                  <c:v>1.0312333191837553E-3</c:v>
                </c:pt>
                <c:pt idx="19">
                  <c:v>-1.7437107163642551E-2</c:v>
                </c:pt>
                <c:pt idx="20">
                  <c:v>-9.98120519889234E-3</c:v>
                </c:pt>
                <c:pt idx="21">
                  <c:v>4.5064393265725755E-4</c:v>
                </c:pt>
                <c:pt idx="22">
                  <c:v>1.2773718959717684E-2</c:v>
                </c:pt>
              </c:numCache>
            </c:numRef>
          </c:yVal>
          <c:smooth val="0"/>
          <c:extLst>
            <c:ext xmlns:c16="http://schemas.microsoft.com/office/drawing/2014/chart" uri="{C3380CC4-5D6E-409C-BE32-E72D297353CC}">
              <c16:uniqueId val="{00000000-F81D-4343-8F34-CE538945406C}"/>
            </c:ext>
          </c:extLst>
        </c:ser>
        <c:dLbls>
          <c:showLegendKey val="0"/>
          <c:showVal val="0"/>
          <c:showCatName val="0"/>
          <c:showSerName val="0"/>
          <c:showPercent val="0"/>
          <c:showBubbleSize val="0"/>
        </c:dLbls>
        <c:axId val="850989184"/>
        <c:axId val="850989840"/>
      </c:scatterChart>
      <c:valAx>
        <c:axId val="8509891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989840"/>
        <c:crosses val="autoZero"/>
        <c:crossBetween val="midCat"/>
      </c:valAx>
      <c:valAx>
        <c:axId val="850989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Residual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9891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nL vs Residua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2'!$G$133</c:f>
              <c:strCache>
                <c:ptCount val="1"/>
                <c:pt idx="0">
                  <c:v>Residuals</c:v>
                </c:pt>
              </c:strCache>
            </c:strRef>
          </c:tx>
          <c:spPr>
            <a:ln w="19050" cap="rnd">
              <a:noFill/>
              <a:round/>
            </a:ln>
            <a:effectLst/>
          </c:spPr>
          <c:marker>
            <c:symbol val="circle"/>
            <c:size val="5"/>
            <c:spPr>
              <a:solidFill>
                <a:schemeClr val="accent1"/>
              </a:solidFill>
              <a:ln w="9525">
                <a:solidFill>
                  <a:schemeClr val="accent1"/>
                </a:solidFill>
              </a:ln>
              <a:effectLst/>
            </c:spPr>
          </c:marker>
          <c:xVal>
            <c:numRef>
              <c:f>'Exercise 12'!$C$134:$C$156</c:f>
              <c:numCache>
                <c:formatCode>General</c:formatCode>
                <c:ptCount val="23"/>
                <c:pt idx="0">
                  <c:v>14.795673089222689</c:v>
                </c:pt>
                <c:pt idx="1">
                  <c:v>14.814190948390609</c:v>
                </c:pt>
                <c:pt idx="2">
                  <c:v>14.819969768492316</c:v>
                </c:pt>
                <c:pt idx="3">
                  <c:v>14.843279434500802</c:v>
                </c:pt>
                <c:pt idx="4">
                  <c:v>14.858759067750176</c:v>
                </c:pt>
                <c:pt idx="5">
                  <c:v>14.889434444462315</c:v>
                </c:pt>
                <c:pt idx="6">
                  <c:v>14.893465095117683</c:v>
                </c:pt>
                <c:pt idx="7">
                  <c:v>14.904834103764014</c:v>
                </c:pt>
                <c:pt idx="8">
                  <c:v>14.945517990074325</c:v>
                </c:pt>
                <c:pt idx="9">
                  <c:v>14.976749577945061</c:v>
                </c:pt>
                <c:pt idx="10">
                  <c:v>15.032960528209012</c:v>
                </c:pt>
                <c:pt idx="11">
                  <c:v>15.056896546931286</c:v>
                </c:pt>
                <c:pt idx="12">
                  <c:v>15.112923116846606</c:v>
                </c:pt>
                <c:pt idx="13">
                  <c:v>15.139258923814495</c:v>
                </c:pt>
                <c:pt idx="14">
                  <c:v>15.164344028675483</c:v>
                </c:pt>
                <c:pt idx="15">
                  <c:v>15.160699427309444</c:v>
                </c:pt>
                <c:pt idx="16">
                  <c:v>15.16834662747836</c:v>
                </c:pt>
                <c:pt idx="17">
                  <c:v>15.192053914873446</c:v>
                </c:pt>
                <c:pt idx="18">
                  <c:v>15.182936960251597</c:v>
                </c:pt>
                <c:pt idx="19">
                  <c:v>15.205410441681178</c:v>
                </c:pt>
                <c:pt idx="20">
                  <c:v>15.202823581821061</c:v>
                </c:pt>
                <c:pt idx="21">
                  <c:v>15.212186879563941</c:v>
                </c:pt>
                <c:pt idx="22">
                  <c:v>15.21308949217036</c:v>
                </c:pt>
              </c:numCache>
            </c:numRef>
          </c:xVal>
          <c:yVal>
            <c:numRef>
              <c:f>'Exercise 12'!$G$134:$G$156</c:f>
              <c:numCache>
                <c:formatCode>General</c:formatCode>
                <c:ptCount val="23"/>
                <c:pt idx="0">
                  <c:v>-6.028292896877474E-2</c:v>
                </c:pt>
                <c:pt idx="1">
                  <c:v>-5.4184500956642623E-2</c:v>
                </c:pt>
                <c:pt idx="2">
                  <c:v>-2.1532219082970983E-2</c:v>
                </c:pt>
                <c:pt idx="3">
                  <c:v>-2.0465866988514492E-2</c:v>
                </c:pt>
                <c:pt idx="4">
                  <c:v>1.0676774765707719E-2</c:v>
                </c:pt>
                <c:pt idx="5">
                  <c:v>7.3664411822047526E-3</c:v>
                </c:pt>
                <c:pt idx="6">
                  <c:v>2.4123323777672567E-2</c:v>
                </c:pt>
                <c:pt idx="7">
                  <c:v>6.7608944736061716E-2</c:v>
                </c:pt>
                <c:pt idx="8">
                  <c:v>3.8770968220092072E-2</c:v>
                </c:pt>
                <c:pt idx="9">
                  <c:v>4.9915849873874762E-2</c:v>
                </c:pt>
                <c:pt idx="10">
                  <c:v>2.2056757811419914E-2</c:v>
                </c:pt>
                <c:pt idx="11">
                  <c:v>2.9802505823264269E-2</c:v>
                </c:pt>
                <c:pt idx="12">
                  <c:v>1.042531709770067E-2</c:v>
                </c:pt>
                <c:pt idx="13">
                  <c:v>7.1740416314423072E-3</c:v>
                </c:pt>
                <c:pt idx="14">
                  <c:v>-2.4711544125210594E-2</c:v>
                </c:pt>
                <c:pt idx="15">
                  <c:v>-1.7605913894369607E-2</c:v>
                </c:pt>
                <c:pt idx="16">
                  <c:v>-3.2557465810064912E-2</c:v>
                </c:pt>
                <c:pt idx="17">
                  <c:v>-2.3417768941023098E-2</c:v>
                </c:pt>
                <c:pt idx="18">
                  <c:v>1.0312333191837553E-3</c:v>
                </c:pt>
                <c:pt idx="19">
                  <c:v>-1.7437107163642551E-2</c:v>
                </c:pt>
                <c:pt idx="20">
                  <c:v>-9.98120519889234E-3</c:v>
                </c:pt>
                <c:pt idx="21">
                  <c:v>4.5064393265725755E-4</c:v>
                </c:pt>
                <c:pt idx="22">
                  <c:v>1.2773718959717684E-2</c:v>
                </c:pt>
              </c:numCache>
            </c:numRef>
          </c:yVal>
          <c:smooth val="0"/>
          <c:extLst>
            <c:ext xmlns:c16="http://schemas.microsoft.com/office/drawing/2014/chart" uri="{C3380CC4-5D6E-409C-BE32-E72D297353CC}">
              <c16:uniqueId val="{00000000-1384-4D04-9E2E-46E6AB80E993}"/>
            </c:ext>
          </c:extLst>
        </c:ser>
        <c:dLbls>
          <c:showLegendKey val="0"/>
          <c:showVal val="0"/>
          <c:showCatName val="0"/>
          <c:showSerName val="0"/>
          <c:showPercent val="0"/>
          <c:showBubbleSize val="0"/>
        </c:dLbls>
        <c:axId val="847744616"/>
        <c:axId val="847746256"/>
      </c:scatterChart>
      <c:valAx>
        <c:axId val="8477446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ln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7746256"/>
        <c:crosses val="autoZero"/>
        <c:crossBetween val="midCat"/>
      </c:valAx>
      <c:valAx>
        <c:axId val="8477462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Residual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77446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pot-tail shar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936514463107254"/>
          <c:y val="0.16484444444444443"/>
          <c:w val="0.81810543916997325"/>
          <c:h val="0.66559324944195053"/>
        </c:manualLayout>
      </c:layout>
      <c:barChart>
        <c:barDir val="col"/>
        <c:grouping val="clustered"/>
        <c:varyColors val="0"/>
        <c:ser>
          <c:idx val="0"/>
          <c:order val="0"/>
          <c:tx>
            <c:strRef>
              <c:f>'Exercise 7'!$K$68</c:f>
              <c:strCache>
                <c:ptCount val="1"/>
                <c:pt idx="0">
                  <c:v>Frequency</c:v>
                </c:pt>
              </c:strCache>
            </c:strRef>
          </c:tx>
          <c:spPr>
            <a:solidFill>
              <a:schemeClr val="accent1"/>
            </a:solidFill>
            <a:ln>
              <a:noFill/>
            </a:ln>
            <a:effectLst/>
          </c:spPr>
          <c:invertIfNegative val="0"/>
          <c:cat>
            <c:numRef>
              <c:f>'Exercise 7'!$J$69:$J$82</c:f>
              <c:numCache>
                <c:formatCode>General</c:formatCode>
                <c:ptCount val="14"/>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numCache>
            </c:numRef>
          </c:cat>
          <c:val>
            <c:numRef>
              <c:f>'Exercise 7'!$K$69:$K$82</c:f>
              <c:numCache>
                <c:formatCode>General</c:formatCode>
                <c:ptCount val="14"/>
                <c:pt idx="0">
                  <c:v>0</c:v>
                </c:pt>
                <c:pt idx="1">
                  <c:v>0</c:v>
                </c:pt>
                <c:pt idx="2">
                  <c:v>0</c:v>
                </c:pt>
                <c:pt idx="3">
                  <c:v>0</c:v>
                </c:pt>
                <c:pt idx="4">
                  <c:v>0</c:v>
                </c:pt>
                <c:pt idx="5">
                  <c:v>0</c:v>
                </c:pt>
                <c:pt idx="6">
                  <c:v>0</c:v>
                </c:pt>
                <c:pt idx="7">
                  <c:v>0</c:v>
                </c:pt>
                <c:pt idx="8">
                  <c:v>0</c:v>
                </c:pt>
                <c:pt idx="9">
                  <c:v>6</c:v>
                </c:pt>
                <c:pt idx="10">
                  <c:v>2</c:v>
                </c:pt>
                <c:pt idx="11">
                  <c:v>2</c:v>
                </c:pt>
                <c:pt idx="12">
                  <c:v>0</c:v>
                </c:pt>
                <c:pt idx="13">
                  <c:v>0</c:v>
                </c:pt>
              </c:numCache>
            </c:numRef>
          </c:val>
          <c:extLst>
            <c:ext xmlns:c16="http://schemas.microsoft.com/office/drawing/2014/chart" uri="{C3380CC4-5D6E-409C-BE32-E72D297353CC}">
              <c16:uniqueId val="{00000000-7152-4DEF-999B-D2083997F948}"/>
            </c:ext>
          </c:extLst>
        </c:ser>
        <c:dLbls>
          <c:showLegendKey val="0"/>
          <c:showVal val="0"/>
          <c:showCatName val="0"/>
          <c:showSerName val="0"/>
          <c:showPercent val="0"/>
          <c:showBubbleSize val="0"/>
        </c:dLbls>
        <c:gapWidth val="219"/>
        <c:overlap val="-27"/>
        <c:axId val="746090440"/>
        <c:axId val="746088144"/>
      </c:barChart>
      <c:catAx>
        <c:axId val="74609044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088144"/>
        <c:crosses val="autoZero"/>
        <c:auto val="1"/>
        <c:lblAlgn val="ctr"/>
        <c:lblOffset val="100"/>
        <c:noMultiLvlLbl val="0"/>
      </c:catAx>
      <c:valAx>
        <c:axId val="746088144"/>
        <c:scaling>
          <c:orientation val="minMax"/>
          <c:max val="6"/>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0904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a:pPr>
            <a:r>
              <a:rPr lang="en-AU" sz="1400" b="0"/>
              <a:t>lnK  Residual Plot</a:t>
            </a:r>
          </a:p>
        </c:rich>
      </c:tx>
      <c:overlay val="0"/>
    </c:title>
    <c:autoTitleDeleted val="0"/>
    <c:plotArea>
      <c:layout/>
      <c:scatterChart>
        <c:scatterStyle val="lineMarker"/>
        <c:varyColors val="0"/>
        <c:ser>
          <c:idx val="0"/>
          <c:order val="0"/>
          <c:spPr>
            <a:ln w="19050">
              <a:noFill/>
            </a:ln>
          </c:spPr>
          <c:marker>
            <c:spPr>
              <a:solidFill>
                <a:schemeClr val="accent2"/>
              </a:solidFill>
            </c:spPr>
          </c:marker>
          <c:xVal>
            <c:numRef>
              <c:f>'Exercise 12'!$B$134:$B$156</c:f>
              <c:numCache>
                <c:formatCode>General</c:formatCode>
                <c:ptCount val="23"/>
                <c:pt idx="0">
                  <c:v>13.126205985121778</c:v>
                </c:pt>
                <c:pt idx="1">
                  <c:v>13.162422200783556</c:v>
                </c:pt>
                <c:pt idx="2">
                  <c:v>13.202371622945591</c:v>
                </c:pt>
                <c:pt idx="3">
                  <c:v>13.238119471312642</c:v>
                </c:pt>
                <c:pt idx="4">
                  <c:v>13.275643964524976</c:v>
                </c:pt>
                <c:pt idx="5">
                  <c:v>13.313413396762122</c:v>
                </c:pt>
                <c:pt idx="6">
                  <c:v>13.33856931905995</c:v>
                </c:pt>
                <c:pt idx="7">
                  <c:v>13.369378130872978</c:v>
                </c:pt>
                <c:pt idx="8">
                  <c:v>13.409942444551245</c:v>
                </c:pt>
                <c:pt idx="9">
                  <c:v>13.45263643878272</c:v>
                </c:pt>
                <c:pt idx="10">
                  <c:v>13.498137367850983</c:v>
                </c:pt>
                <c:pt idx="11">
                  <c:v>13.548981834160656</c:v>
                </c:pt>
                <c:pt idx="12">
                  <c:v>13.605310378635993</c:v>
                </c:pt>
                <c:pt idx="13">
                  <c:v>13.665673228916795</c:v>
                </c:pt>
                <c:pt idx="14">
                  <c:v>13.72027967501587</c:v>
                </c:pt>
                <c:pt idx="15">
                  <c:v>13.762011675159092</c:v>
                </c:pt>
                <c:pt idx="16">
                  <c:v>13.803548294531412</c:v>
                </c:pt>
                <c:pt idx="17">
                  <c:v>13.859416432434873</c:v>
                </c:pt>
                <c:pt idx="18">
                  <c:v>13.910991632256213</c:v>
                </c:pt>
                <c:pt idx="19">
                  <c:v>13.956641996933348</c:v>
                </c:pt>
                <c:pt idx="20">
                  <c:v>13.983068669430741</c:v>
                </c:pt>
                <c:pt idx="21">
                  <c:v>13.997765445869241</c:v>
                </c:pt>
                <c:pt idx="22">
                  <c:v>14.012363520604138</c:v>
                </c:pt>
              </c:numCache>
            </c:numRef>
          </c:xVal>
          <c:yVal>
            <c:numLit>
              <c:formatCode>General</c:formatCode>
              <c:ptCount val="23"/>
              <c:pt idx="0">
                <c:v>-6.0282928968808491E-2</c:v>
              </c:pt>
              <c:pt idx="1">
                <c:v>-5.418450095667815E-2</c:v>
              </c:pt>
              <c:pt idx="2">
                <c:v>-2.1532219083002957E-2</c:v>
              </c:pt>
              <c:pt idx="3">
                <c:v>-2.0465866988546466E-2</c:v>
              </c:pt>
              <c:pt idx="4">
                <c:v>1.0676774765673969E-2</c:v>
              </c:pt>
              <c:pt idx="5">
                <c:v>7.3664411821710019E-3</c:v>
              </c:pt>
              <c:pt idx="6">
                <c:v>2.4123323777638817E-2</c:v>
              </c:pt>
              <c:pt idx="7">
                <c:v>6.7608944736029741E-2</c:v>
              </c:pt>
              <c:pt idx="8">
                <c:v>3.8770968220056545E-2</c:v>
              </c:pt>
              <c:pt idx="9">
                <c:v>4.9915849873841012E-2</c:v>
              </c:pt>
              <c:pt idx="10">
                <c:v>2.2056757811386163E-2</c:v>
              </c:pt>
              <c:pt idx="11">
                <c:v>2.9802505823232295E-2</c:v>
              </c:pt>
              <c:pt idx="12">
                <c:v>1.042531709766692E-2</c:v>
              </c:pt>
              <c:pt idx="13">
                <c:v>7.1740416314050037E-3</c:v>
              </c:pt>
              <c:pt idx="14">
                <c:v>-2.4711544125247897E-2</c:v>
              </c:pt>
              <c:pt idx="15">
                <c:v>-1.7605913894403358E-2</c:v>
              </c:pt>
              <c:pt idx="16">
                <c:v>-3.2557465810096886E-2</c:v>
              </c:pt>
              <c:pt idx="17">
                <c:v>-2.3417768941056849E-2</c:v>
              </c:pt>
              <c:pt idx="18">
                <c:v>1.0312333191482281E-3</c:v>
              </c:pt>
              <c:pt idx="19">
                <c:v>-1.7437107163676302E-2</c:v>
              </c:pt>
              <c:pt idx="20">
                <c:v>-9.9812051989260908E-3</c:v>
              </c:pt>
              <c:pt idx="21">
                <c:v>4.5064393262173041E-4</c:v>
              </c:pt>
              <c:pt idx="22">
                <c:v>1.2773718959682157E-2</c:v>
              </c:pt>
            </c:numLit>
          </c:yVal>
          <c:smooth val="0"/>
          <c:extLst>
            <c:ext xmlns:c16="http://schemas.microsoft.com/office/drawing/2014/chart" uri="{C3380CC4-5D6E-409C-BE32-E72D297353CC}">
              <c16:uniqueId val="{00000000-5B1D-42DB-9CB4-497D46AE2624}"/>
            </c:ext>
          </c:extLst>
        </c:ser>
        <c:dLbls>
          <c:showLegendKey val="0"/>
          <c:showVal val="0"/>
          <c:showCatName val="0"/>
          <c:showSerName val="0"/>
          <c:showPercent val="0"/>
          <c:showBubbleSize val="0"/>
        </c:dLbls>
        <c:axId val="864232240"/>
        <c:axId val="864244704"/>
      </c:scatterChart>
      <c:valAx>
        <c:axId val="864232240"/>
        <c:scaling>
          <c:orientation val="minMax"/>
        </c:scaling>
        <c:delete val="0"/>
        <c:axPos val="b"/>
        <c:title>
          <c:tx>
            <c:rich>
              <a:bodyPr/>
              <a:lstStyle/>
              <a:p>
                <a:pPr>
                  <a:defRPr b="0"/>
                </a:pPr>
                <a:r>
                  <a:rPr lang="en-AU" b="0"/>
                  <a:t>lnK</a:t>
                </a:r>
              </a:p>
            </c:rich>
          </c:tx>
          <c:overlay val="0"/>
        </c:title>
        <c:numFmt formatCode="General" sourceLinked="1"/>
        <c:majorTickMark val="out"/>
        <c:minorTickMark val="none"/>
        <c:tickLblPos val="nextTo"/>
        <c:crossAx val="864244704"/>
        <c:crosses val="autoZero"/>
        <c:crossBetween val="midCat"/>
      </c:valAx>
      <c:valAx>
        <c:axId val="864244704"/>
        <c:scaling>
          <c:orientation val="minMax"/>
        </c:scaling>
        <c:delete val="0"/>
        <c:axPos val="l"/>
        <c:title>
          <c:tx>
            <c:rich>
              <a:bodyPr/>
              <a:lstStyle/>
              <a:p>
                <a:pPr>
                  <a:defRPr b="0"/>
                </a:pPr>
                <a:r>
                  <a:rPr lang="en-AU" b="0"/>
                  <a:t>Residuals</a:t>
                </a:r>
              </a:p>
            </c:rich>
          </c:tx>
          <c:overlay val="0"/>
        </c:title>
        <c:numFmt formatCode="General" sourceLinked="1"/>
        <c:majorTickMark val="out"/>
        <c:minorTickMark val="none"/>
        <c:tickLblPos val="nextTo"/>
        <c:crossAx val="864232240"/>
        <c:crosses val="autoZero"/>
        <c:crossBetween val="midCat"/>
      </c:valAx>
    </c:plotArea>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a:pPr>
            <a:r>
              <a:rPr lang="en-AU" sz="1400" b="0"/>
              <a:t>lnL  Residual Plot</a:t>
            </a:r>
          </a:p>
        </c:rich>
      </c:tx>
      <c:overlay val="0"/>
    </c:title>
    <c:autoTitleDeleted val="0"/>
    <c:plotArea>
      <c:layout/>
      <c:scatterChart>
        <c:scatterStyle val="lineMarker"/>
        <c:varyColors val="0"/>
        <c:ser>
          <c:idx val="0"/>
          <c:order val="0"/>
          <c:spPr>
            <a:ln w="19050">
              <a:noFill/>
            </a:ln>
          </c:spPr>
          <c:marker>
            <c:spPr>
              <a:solidFill>
                <a:schemeClr val="accent2"/>
              </a:solidFill>
            </c:spPr>
          </c:marker>
          <c:xVal>
            <c:numRef>
              <c:f>'Exercise 12'!$C$134:$C$156</c:f>
              <c:numCache>
                <c:formatCode>General</c:formatCode>
                <c:ptCount val="23"/>
                <c:pt idx="0">
                  <c:v>14.795673089222689</c:v>
                </c:pt>
                <c:pt idx="1">
                  <c:v>14.814190948390609</c:v>
                </c:pt>
                <c:pt idx="2">
                  <c:v>14.819969768492316</c:v>
                </c:pt>
                <c:pt idx="3">
                  <c:v>14.843279434500802</c:v>
                </c:pt>
                <c:pt idx="4">
                  <c:v>14.858759067750176</c:v>
                </c:pt>
                <c:pt idx="5">
                  <c:v>14.889434444462315</c:v>
                </c:pt>
                <c:pt idx="6">
                  <c:v>14.893465095117683</c:v>
                </c:pt>
                <c:pt idx="7">
                  <c:v>14.904834103764014</c:v>
                </c:pt>
                <c:pt idx="8">
                  <c:v>14.945517990074325</c:v>
                </c:pt>
                <c:pt idx="9">
                  <c:v>14.976749577945061</c:v>
                </c:pt>
                <c:pt idx="10">
                  <c:v>15.032960528209012</c:v>
                </c:pt>
                <c:pt idx="11">
                  <c:v>15.056896546931286</c:v>
                </c:pt>
                <c:pt idx="12">
                  <c:v>15.112923116846606</c:v>
                </c:pt>
                <c:pt idx="13">
                  <c:v>15.139258923814495</c:v>
                </c:pt>
                <c:pt idx="14">
                  <c:v>15.164344028675483</c:v>
                </c:pt>
                <c:pt idx="15">
                  <c:v>15.160699427309444</c:v>
                </c:pt>
                <c:pt idx="16">
                  <c:v>15.16834662747836</c:v>
                </c:pt>
                <c:pt idx="17">
                  <c:v>15.192053914873446</c:v>
                </c:pt>
                <c:pt idx="18">
                  <c:v>15.182936960251597</c:v>
                </c:pt>
                <c:pt idx="19">
                  <c:v>15.205410441681178</c:v>
                </c:pt>
                <c:pt idx="20">
                  <c:v>15.202823581821061</c:v>
                </c:pt>
                <c:pt idx="21">
                  <c:v>15.212186879563941</c:v>
                </c:pt>
                <c:pt idx="22">
                  <c:v>15.21308949217036</c:v>
                </c:pt>
              </c:numCache>
            </c:numRef>
          </c:xVal>
          <c:yVal>
            <c:numLit>
              <c:formatCode>General</c:formatCode>
              <c:ptCount val="23"/>
              <c:pt idx="0">
                <c:v>-6.0282928968808491E-2</c:v>
              </c:pt>
              <c:pt idx="1">
                <c:v>-5.418450095667815E-2</c:v>
              </c:pt>
              <c:pt idx="2">
                <c:v>-2.1532219083002957E-2</c:v>
              </c:pt>
              <c:pt idx="3">
                <c:v>-2.0465866988546466E-2</c:v>
              </c:pt>
              <c:pt idx="4">
                <c:v>1.0676774765673969E-2</c:v>
              </c:pt>
              <c:pt idx="5">
                <c:v>7.3664411821710019E-3</c:v>
              </c:pt>
              <c:pt idx="6">
                <c:v>2.4123323777638817E-2</c:v>
              </c:pt>
              <c:pt idx="7">
                <c:v>6.7608944736029741E-2</c:v>
              </c:pt>
              <c:pt idx="8">
                <c:v>3.8770968220056545E-2</c:v>
              </c:pt>
              <c:pt idx="9">
                <c:v>4.9915849873841012E-2</c:v>
              </c:pt>
              <c:pt idx="10">
                <c:v>2.2056757811386163E-2</c:v>
              </c:pt>
              <c:pt idx="11">
                <c:v>2.9802505823232295E-2</c:v>
              </c:pt>
              <c:pt idx="12">
                <c:v>1.042531709766692E-2</c:v>
              </c:pt>
              <c:pt idx="13">
                <c:v>7.1740416314050037E-3</c:v>
              </c:pt>
              <c:pt idx="14">
                <c:v>-2.4711544125247897E-2</c:v>
              </c:pt>
              <c:pt idx="15">
                <c:v>-1.7605913894403358E-2</c:v>
              </c:pt>
              <c:pt idx="16">
                <c:v>-3.2557465810096886E-2</c:v>
              </c:pt>
              <c:pt idx="17">
                <c:v>-2.3417768941056849E-2</c:v>
              </c:pt>
              <c:pt idx="18">
                <c:v>1.0312333191482281E-3</c:v>
              </c:pt>
              <c:pt idx="19">
                <c:v>-1.7437107163676302E-2</c:v>
              </c:pt>
              <c:pt idx="20">
                <c:v>-9.9812051989260908E-3</c:v>
              </c:pt>
              <c:pt idx="21">
                <c:v>4.5064393262173041E-4</c:v>
              </c:pt>
              <c:pt idx="22">
                <c:v>1.2773718959682157E-2</c:v>
              </c:pt>
            </c:numLit>
          </c:yVal>
          <c:smooth val="0"/>
          <c:extLst>
            <c:ext xmlns:c16="http://schemas.microsoft.com/office/drawing/2014/chart" uri="{C3380CC4-5D6E-409C-BE32-E72D297353CC}">
              <c16:uniqueId val="{00000000-C2FD-49C3-966C-AEFC9E712F27}"/>
            </c:ext>
          </c:extLst>
        </c:ser>
        <c:dLbls>
          <c:showLegendKey val="0"/>
          <c:showVal val="0"/>
          <c:showCatName val="0"/>
          <c:showSerName val="0"/>
          <c:showPercent val="0"/>
          <c:showBubbleSize val="0"/>
        </c:dLbls>
        <c:axId val="864289640"/>
        <c:axId val="864284720"/>
      </c:scatterChart>
      <c:valAx>
        <c:axId val="864289640"/>
        <c:scaling>
          <c:orientation val="minMax"/>
        </c:scaling>
        <c:delete val="0"/>
        <c:axPos val="b"/>
        <c:title>
          <c:tx>
            <c:rich>
              <a:bodyPr/>
              <a:lstStyle/>
              <a:p>
                <a:pPr>
                  <a:defRPr b="0"/>
                </a:pPr>
                <a:r>
                  <a:rPr lang="en-AU" b="0"/>
                  <a:t>lnL</a:t>
                </a:r>
              </a:p>
            </c:rich>
          </c:tx>
          <c:overlay val="0"/>
        </c:title>
        <c:numFmt formatCode="General" sourceLinked="1"/>
        <c:majorTickMark val="out"/>
        <c:minorTickMark val="none"/>
        <c:tickLblPos val="nextTo"/>
        <c:crossAx val="864284720"/>
        <c:crosses val="autoZero"/>
        <c:crossBetween val="midCat"/>
      </c:valAx>
      <c:valAx>
        <c:axId val="864284720"/>
        <c:scaling>
          <c:orientation val="minMax"/>
        </c:scaling>
        <c:delete val="0"/>
        <c:axPos val="l"/>
        <c:title>
          <c:tx>
            <c:rich>
              <a:bodyPr/>
              <a:lstStyle/>
              <a:p>
                <a:pPr>
                  <a:defRPr b="0"/>
                </a:pPr>
                <a:r>
                  <a:rPr lang="en-AU" b="0"/>
                  <a:t>Residuals</a:t>
                </a:r>
              </a:p>
            </c:rich>
          </c:tx>
          <c:overlay val="0"/>
        </c:title>
        <c:numFmt formatCode="General" sourceLinked="1"/>
        <c:majorTickMark val="out"/>
        <c:minorTickMark val="none"/>
        <c:tickLblPos val="nextTo"/>
        <c:crossAx val="864289640"/>
        <c:crosses val="autoZero"/>
        <c:crossBetween val="midCat"/>
      </c:valAx>
    </c:plotArea>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a:pPr>
            <a:r>
              <a:rPr lang="en-AU" sz="1400" b="0"/>
              <a:t>Normal Probability Plot</a:t>
            </a:r>
          </a:p>
        </c:rich>
      </c:tx>
      <c:overlay val="0"/>
    </c:title>
    <c:autoTitleDeleted val="0"/>
    <c:plotArea>
      <c:layout/>
      <c:scatterChart>
        <c:scatterStyle val="lineMarker"/>
        <c:varyColors val="0"/>
        <c:ser>
          <c:idx val="0"/>
          <c:order val="0"/>
          <c:spPr>
            <a:ln w="19050">
              <a:noFill/>
            </a:ln>
          </c:spPr>
          <c:xVal>
            <c:numLit>
              <c:formatCode>General</c:formatCode>
              <c:ptCount val="23"/>
              <c:pt idx="0">
                <c:v>2.1739130434782608</c:v>
              </c:pt>
              <c:pt idx="1">
                <c:v>6.5217391304347823</c:v>
              </c:pt>
              <c:pt idx="2">
                <c:v>10.869565217391305</c:v>
              </c:pt>
              <c:pt idx="3">
                <c:v>15.217391304347824</c:v>
              </c:pt>
              <c:pt idx="4">
                <c:v>19.565217391304348</c:v>
              </c:pt>
              <c:pt idx="5">
                <c:v>23.913043478260871</c:v>
              </c:pt>
              <c:pt idx="6">
                <c:v>28.260869565217391</c:v>
              </c:pt>
              <c:pt idx="7">
                <c:v>32.608695652173907</c:v>
              </c:pt>
              <c:pt idx="8">
                <c:v>36.95652173913043</c:v>
              </c:pt>
              <c:pt idx="9">
                <c:v>41.304347826086953</c:v>
              </c:pt>
              <c:pt idx="10">
                <c:v>45.652173913043477</c:v>
              </c:pt>
              <c:pt idx="11">
                <c:v>49.999999999999993</c:v>
              </c:pt>
              <c:pt idx="12">
                <c:v>54.347826086956516</c:v>
              </c:pt>
              <c:pt idx="13">
                <c:v>58.695652173913039</c:v>
              </c:pt>
              <c:pt idx="14">
                <c:v>63.043478260869556</c:v>
              </c:pt>
              <c:pt idx="15">
                <c:v>67.391304347826093</c:v>
              </c:pt>
              <c:pt idx="16">
                <c:v>71.739130434782609</c:v>
              </c:pt>
              <c:pt idx="17">
                <c:v>76.086956521739125</c:v>
              </c:pt>
              <c:pt idx="18">
                <c:v>80.434782608695656</c:v>
              </c:pt>
              <c:pt idx="19">
                <c:v>84.782608695652172</c:v>
              </c:pt>
              <c:pt idx="20">
                <c:v>89.130434782608702</c:v>
              </c:pt>
              <c:pt idx="21">
                <c:v>93.478260869565219</c:v>
              </c:pt>
              <c:pt idx="22">
                <c:v>97.826086956521735</c:v>
              </c:pt>
            </c:numLit>
          </c:xVal>
          <c:yVal>
            <c:numLit>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Lit>
          </c:yVal>
          <c:smooth val="0"/>
          <c:extLst>
            <c:ext xmlns:c16="http://schemas.microsoft.com/office/drawing/2014/chart" uri="{C3380CC4-5D6E-409C-BE32-E72D297353CC}">
              <c16:uniqueId val="{00000000-ED3C-4AF8-B7BE-8F1D87FC7963}"/>
            </c:ext>
          </c:extLst>
        </c:ser>
        <c:dLbls>
          <c:showLegendKey val="0"/>
          <c:showVal val="0"/>
          <c:showCatName val="0"/>
          <c:showSerName val="0"/>
          <c:showPercent val="0"/>
          <c:showBubbleSize val="0"/>
        </c:dLbls>
        <c:axId val="919147792"/>
        <c:axId val="919154680"/>
      </c:scatterChart>
      <c:valAx>
        <c:axId val="919147792"/>
        <c:scaling>
          <c:orientation val="minMax"/>
        </c:scaling>
        <c:delete val="0"/>
        <c:axPos val="b"/>
        <c:title>
          <c:tx>
            <c:rich>
              <a:bodyPr/>
              <a:lstStyle/>
              <a:p>
                <a:pPr>
                  <a:defRPr/>
                </a:pPr>
                <a:r>
                  <a:rPr lang="en-AU"/>
                  <a:t>Sample Percentile</a:t>
                </a:r>
              </a:p>
            </c:rich>
          </c:tx>
          <c:overlay val="0"/>
        </c:title>
        <c:numFmt formatCode="General" sourceLinked="1"/>
        <c:majorTickMark val="out"/>
        <c:minorTickMark val="none"/>
        <c:tickLblPos val="nextTo"/>
        <c:crossAx val="919154680"/>
        <c:crosses val="autoZero"/>
        <c:crossBetween val="midCat"/>
      </c:valAx>
      <c:valAx>
        <c:axId val="919154680"/>
        <c:scaling>
          <c:orientation val="minMax"/>
        </c:scaling>
        <c:delete val="0"/>
        <c:axPos val="l"/>
        <c:title>
          <c:tx>
            <c:rich>
              <a:bodyPr/>
              <a:lstStyle/>
              <a:p>
                <a:pPr>
                  <a:defRPr/>
                </a:pPr>
                <a:r>
                  <a:rPr lang="en-AU"/>
                  <a:t>lnY</a:t>
                </a:r>
              </a:p>
            </c:rich>
          </c:tx>
          <c:overlay val="0"/>
        </c:title>
        <c:numFmt formatCode="General" sourceLinked="1"/>
        <c:majorTickMark val="out"/>
        <c:minorTickMark val="none"/>
        <c:tickLblPos val="nextTo"/>
        <c:crossAx val="919147792"/>
        <c:crosses val="autoZero"/>
        <c:crossBetween val="midCat"/>
      </c:valAx>
    </c:plotArea>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ime vs ln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2'!$B$246</c:f>
              <c:strCache>
                <c:ptCount val="1"/>
                <c:pt idx="0">
                  <c:v>lnY</c:v>
                </c:pt>
              </c:strCache>
            </c:strRef>
          </c:tx>
          <c:spPr>
            <a:ln w="25400" cap="rnd">
              <a:noFill/>
              <a:round/>
            </a:ln>
            <a:effectLst/>
          </c:spPr>
          <c:marker>
            <c:symbol val="circle"/>
            <c:size val="5"/>
            <c:spPr>
              <a:solidFill>
                <a:schemeClr val="accent1"/>
              </a:solidFill>
              <a:ln w="9525">
                <a:solidFill>
                  <a:schemeClr val="accent1"/>
                </a:solidFill>
              </a:ln>
              <a:effectLst/>
            </c:spPr>
          </c:marker>
          <c:xVal>
            <c:numRef>
              <c:f>'Exercise 12'!$A$247:$A$269</c:f>
              <c:numCache>
                <c:formatCode>General</c:formatCode>
                <c:ptCount val="23"/>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numCache>
            </c:numRef>
          </c:xVal>
          <c:yVal>
            <c:numRef>
              <c:f>'Exercise 12'!$B$247:$B$269</c:f>
              <c:numCache>
                <c:formatCode>General</c:formatCode>
                <c:ptCount val="23"/>
                <c:pt idx="0">
                  <c:v>11.813711306798986</c:v>
                </c:pt>
                <c:pt idx="1">
                  <c:v>11.852364724194848</c:v>
                </c:pt>
                <c:pt idx="2">
                  <c:v>11.903202482412198</c:v>
                </c:pt>
                <c:pt idx="3">
                  <c:v>11.942491140525922</c:v>
                </c:pt>
                <c:pt idx="4">
                  <c:v>12.002878769523583</c:v>
                </c:pt>
                <c:pt idx="5">
                  <c:v>12.047270330269113</c:v>
                </c:pt>
                <c:pt idx="6">
                  <c:v>12.075952570596652</c:v>
                </c:pt>
                <c:pt idx="7">
                  <c:v>12.141827414712125</c:v>
                </c:pt>
                <c:pt idx="8">
                  <c:v>12.173585610195758</c:v>
                </c:pt>
                <c:pt idx="9">
                  <c:v>12.234485159966852</c:v>
                </c:pt>
                <c:pt idx="10">
                  <c:v>12.28739453470209</c:v>
                </c:pt>
                <c:pt idx="11">
                  <c:v>12.33835012733701</c:v>
                </c:pt>
                <c:pt idx="12">
                  <c:v>12.40255184164654</c:v>
                </c:pt>
                <c:pt idx="13">
                  <c:v>12.44808112974059</c:v>
                </c:pt>
                <c:pt idx="14">
                  <c:v>12.46184987844571</c:v>
                </c:pt>
                <c:pt idx="15">
                  <c:v>12.476237177884242</c:v>
                </c:pt>
                <c:pt idx="16">
                  <c:v>12.482176700665605</c:v>
                </c:pt>
                <c:pt idx="17">
                  <c:v>12.535656928858387</c:v>
                </c:pt>
                <c:pt idx="18">
                  <c:v>12.563523288536578</c:v>
                </c:pt>
                <c:pt idx="19">
                  <c:v>12.58503976233211</c:v>
                </c:pt>
                <c:pt idx="20">
                  <c:v>12.596769233933159</c:v>
                </c:pt>
                <c:pt idx="21">
                  <c:v>12.622649126393048</c:v>
                </c:pt>
                <c:pt idx="22">
                  <c:v>12.640154364584216</c:v>
                </c:pt>
              </c:numCache>
            </c:numRef>
          </c:yVal>
          <c:smooth val="0"/>
          <c:extLst>
            <c:ext xmlns:c16="http://schemas.microsoft.com/office/drawing/2014/chart" uri="{C3380CC4-5D6E-409C-BE32-E72D297353CC}">
              <c16:uniqueId val="{00000000-8804-4BBF-AB36-B836F71DD0CD}"/>
            </c:ext>
          </c:extLst>
        </c:ser>
        <c:dLbls>
          <c:showLegendKey val="0"/>
          <c:showVal val="0"/>
          <c:showCatName val="0"/>
          <c:showSerName val="0"/>
          <c:showPercent val="0"/>
          <c:showBubbleSize val="0"/>
        </c:dLbls>
        <c:axId val="630861696"/>
        <c:axId val="630857760"/>
      </c:scatterChart>
      <c:valAx>
        <c:axId val="6308616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857760"/>
        <c:crosses val="autoZero"/>
        <c:crossBetween val="midCat"/>
      </c:valAx>
      <c:valAx>
        <c:axId val="6308577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8616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ing</a:t>
            </a:r>
            <a:r>
              <a:rPr lang="en-US" baseline="0"/>
              <a:t> threadfi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354383162183661"/>
          <c:y val="0.16429678848283499"/>
          <c:w val="0.81385739434013671"/>
          <c:h val="0.6573866465838506"/>
        </c:manualLayout>
      </c:layout>
      <c:barChart>
        <c:barDir val="col"/>
        <c:grouping val="clustered"/>
        <c:varyColors val="0"/>
        <c:ser>
          <c:idx val="0"/>
          <c:order val="0"/>
          <c:tx>
            <c:strRef>
              <c:f>'Exercise 7'!$K$85</c:f>
              <c:strCache>
                <c:ptCount val="1"/>
                <c:pt idx="0">
                  <c:v>Frequency</c:v>
                </c:pt>
              </c:strCache>
            </c:strRef>
          </c:tx>
          <c:spPr>
            <a:solidFill>
              <a:schemeClr val="accent1"/>
            </a:solidFill>
            <a:ln>
              <a:noFill/>
            </a:ln>
            <a:effectLst/>
          </c:spPr>
          <c:invertIfNegative val="0"/>
          <c:cat>
            <c:numRef>
              <c:f>'Exercise 7'!$J$86:$J$99</c:f>
              <c:numCache>
                <c:formatCode>General</c:formatCode>
                <c:ptCount val="14"/>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numCache>
            </c:numRef>
          </c:cat>
          <c:val>
            <c:numRef>
              <c:f>'Exercise 7'!$K$86:$K$99</c:f>
              <c:numCache>
                <c:formatCode>General</c:formatCode>
                <c:ptCount val="14"/>
                <c:pt idx="0">
                  <c:v>0</c:v>
                </c:pt>
                <c:pt idx="1">
                  <c:v>1</c:v>
                </c:pt>
                <c:pt idx="2">
                  <c:v>0</c:v>
                </c:pt>
                <c:pt idx="3">
                  <c:v>4</c:v>
                </c:pt>
                <c:pt idx="4">
                  <c:v>5</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0-3E8D-46E0-B25E-9AA897223600}"/>
            </c:ext>
          </c:extLst>
        </c:ser>
        <c:dLbls>
          <c:showLegendKey val="0"/>
          <c:showVal val="0"/>
          <c:showCatName val="0"/>
          <c:showSerName val="0"/>
          <c:showPercent val="0"/>
          <c:showBubbleSize val="0"/>
        </c:dLbls>
        <c:gapWidth val="219"/>
        <c:overlap val="-27"/>
        <c:axId val="672279816"/>
        <c:axId val="672283424"/>
      </c:barChart>
      <c:catAx>
        <c:axId val="6722798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283424"/>
        <c:crosses val="autoZero"/>
        <c:auto val="1"/>
        <c:lblAlgn val="ctr"/>
        <c:lblOffset val="100"/>
        <c:noMultiLvlLbl val="0"/>
      </c:catAx>
      <c:valAx>
        <c:axId val="672283424"/>
        <c:scaling>
          <c:orientation val="minMax"/>
          <c:max val="6"/>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2798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AU" sz="1400" b="0"/>
              <a:t>Barramundi</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Frequency</c:v>
          </c:tx>
          <c:spPr>
            <a:solidFill>
              <a:schemeClr val="accent2"/>
            </a:solidFill>
            <a:ln>
              <a:noFill/>
            </a:ln>
            <a:effectLst/>
          </c:spPr>
          <c:invertIfNegative val="0"/>
          <c:cat>
            <c:strRef>
              <c:f>'Exercise 7'!$A$52:$A$66</c:f>
              <c:strCache>
                <c:ptCount val="15"/>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pt idx="14">
                  <c:v>More</c:v>
                </c:pt>
              </c:strCache>
            </c:strRef>
          </c:cat>
          <c:val>
            <c:numRef>
              <c:f>'Exercise 7'!$B$52:$B$66</c:f>
              <c:numCache>
                <c:formatCode>General</c:formatCode>
                <c:ptCount val="15"/>
                <c:pt idx="0">
                  <c:v>0</c:v>
                </c:pt>
                <c:pt idx="1">
                  <c:v>0</c:v>
                </c:pt>
                <c:pt idx="2">
                  <c:v>0</c:v>
                </c:pt>
                <c:pt idx="3">
                  <c:v>0</c:v>
                </c:pt>
                <c:pt idx="4">
                  <c:v>1</c:v>
                </c:pt>
                <c:pt idx="5">
                  <c:v>2</c:v>
                </c:pt>
                <c:pt idx="6">
                  <c:v>4</c:v>
                </c:pt>
                <c:pt idx="7">
                  <c:v>2</c:v>
                </c:pt>
                <c:pt idx="8">
                  <c:v>1</c:v>
                </c:pt>
                <c:pt idx="9">
                  <c:v>0</c:v>
                </c:pt>
                <c:pt idx="10">
                  <c:v>0</c:v>
                </c:pt>
                <c:pt idx="11">
                  <c:v>0</c:v>
                </c:pt>
                <c:pt idx="12">
                  <c:v>0</c:v>
                </c:pt>
                <c:pt idx="13">
                  <c:v>0</c:v>
                </c:pt>
                <c:pt idx="14">
                  <c:v>0</c:v>
                </c:pt>
              </c:numCache>
            </c:numRef>
          </c:val>
          <c:extLst>
            <c:ext xmlns:c16="http://schemas.microsoft.com/office/drawing/2014/chart" uri="{C3380CC4-5D6E-409C-BE32-E72D297353CC}">
              <c16:uniqueId val="{00000001-94B2-4F26-BD8C-ED73FB5F00F0}"/>
            </c:ext>
          </c:extLst>
        </c:ser>
        <c:dLbls>
          <c:showLegendKey val="0"/>
          <c:showVal val="0"/>
          <c:showCatName val="0"/>
          <c:showSerName val="0"/>
          <c:showPercent val="0"/>
          <c:showBubbleSize val="0"/>
        </c:dLbls>
        <c:gapWidth val="150"/>
        <c:axId val="744298528"/>
        <c:axId val="744300496"/>
      </c:barChart>
      <c:catAx>
        <c:axId val="7442985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744300496"/>
        <c:crosses val="autoZero"/>
        <c:auto val="1"/>
        <c:lblAlgn val="ctr"/>
        <c:lblOffset val="100"/>
        <c:noMultiLvlLbl val="0"/>
      </c:catAx>
      <c:valAx>
        <c:axId val="744300496"/>
        <c:scaling>
          <c:orientation val="minMax"/>
          <c:max val="6"/>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744298528"/>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AU" sz="1400" b="0"/>
              <a:t>Spot-tail shark</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Frequency</c:v>
          </c:tx>
          <c:spPr>
            <a:solidFill>
              <a:schemeClr val="accent2"/>
            </a:solidFill>
            <a:ln>
              <a:noFill/>
            </a:ln>
            <a:effectLst/>
          </c:spPr>
          <c:invertIfNegative val="0"/>
          <c:cat>
            <c:strRef>
              <c:f>'Exercise 7'!$A$69:$A$83</c:f>
              <c:strCache>
                <c:ptCount val="15"/>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pt idx="14">
                  <c:v>More</c:v>
                </c:pt>
              </c:strCache>
            </c:strRef>
          </c:cat>
          <c:val>
            <c:numRef>
              <c:f>'Exercise 7'!$B$69:$B$83</c:f>
              <c:numCache>
                <c:formatCode>General</c:formatCode>
                <c:ptCount val="15"/>
                <c:pt idx="0">
                  <c:v>0</c:v>
                </c:pt>
                <c:pt idx="1">
                  <c:v>0</c:v>
                </c:pt>
                <c:pt idx="2">
                  <c:v>0</c:v>
                </c:pt>
                <c:pt idx="3">
                  <c:v>0</c:v>
                </c:pt>
                <c:pt idx="4">
                  <c:v>0</c:v>
                </c:pt>
                <c:pt idx="5">
                  <c:v>0</c:v>
                </c:pt>
                <c:pt idx="6">
                  <c:v>0</c:v>
                </c:pt>
                <c:pt idx="7">
                  <c:v>0</c:v>
                </c:pt>
                <c:pt idx="8">
                  <c:v>0</c:v>
                </c:pt>
                <c:pt idx="9">
                  <c:v>6</c:v>
                </c:pt>
                <c:pt idx="10">
                  <c:v>2</c:v>
                </c:pt>
                <c:pt idx="11">
                  <c:v>2</c:v>
                </c:pt>
                <c:pt idx="12">
                  <c:v>0</c:v>
                </c:pt>
                <c:pt idx="13">
                  <c:v>0</c:v>
                </c:pt>
                <c:pt idx="14">
                  <c:v>0</c:v>
                </c:pt>
              </c:numCache>
            </c:numRef>
          </c:val>
          <c:extLst>
            <c:ext xmlns:c16="http://schemas.microsoft.com/office/drawing/2014/chart" uri="{C3380CC4-5D6E-409C-BE32-E72D297353CC}">
              <c16:uniqueId val="{00000001-DB20-4C4A-A7DF-A9CE4DEC25FF}"/>
            </c:ext>
          </c:extLst>
        </c:ser>
        <c:dLbls>
          <c:showLegendKey val="0"/>
          <c:showVal val="0"/>
          <c:showCatName val="0"/>
          <c:showSerName val="0"/>
          <c:showPercent val="0"/>
          <c:showBubbleSize val="0"/>
        </c:dLbls>
        <c:gapWidth val="150"/>
        <c:axId val="508025856"/>
        <c:axId val="508030776"/>
      </c:barChart>
      <c:catAx>
        <c:axId val="5080258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508030776"/>
        <c:crosses val="autoZero"/>
        <c:auto val="1"/>
        <c:lblAlgn val="ctr"/>
        <c:lblOffset val="100"/>
        <c:noMultiLvlLbl val="0"/>
      </c:catAx>
      <c:valAx>
        <c:axId val="508030776"/>
        <c:scaling>
          <c:orientation val="minMax"/>
          <c:max val="6"/>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508025856"/>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AU" sz="1400" b="0"/>
              <a:t>King threadfin</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Frequency</c:v>
          </c:tx>
          <c:spPr>
            <a:solidFill>
              <a:schemeClr val="accent2"/>
            </a:solidFill>
            <a:ln>
              <a:noFill/>
            </a:ln>
            <a:effectLst/>
          </c:spPr>
          <c:invertIfNegative val="0"/>
          <c:cat>
            <c:strRef>
              <c:f>'Exercise 7'!$A$86:$A$100</c:f>
              <c:strCache>
                <c:ptCount val="15"/>
                <c:pt idx="0">
                  <c:v>50</c:v>
                </c:pt>
                <c:pt idx="1">
                  <c:v>60</c:v>
                </c:pt>
                <c:pt idx="2">
                  <c:v>70</c:v>
                </c:pt>
                <c:pt idx="3">
                  <c:v>80</c:v>
                </c:pt>
                <c:pt idx="4">
                  <c:v>90</c:v>
                </c:pt>
                <c:pt idx="5">
                  <c:v>100</c:v>
                </c:pt>
                <c:pt idx="6">
                  <c:v>110</c:v>
                </c:pt>
                <c:pt idx="7">
                  <c:v>120</c:v>
                </c:pt>
                <c:pt idx="8">
                  <c:v>130</c:v>
                </c:pt>
                <c:pt idx="9">
                  <c:v>140</c:v>
                </c:pt>
                <c:pt idx="10">
                  <c:v>150</c:v>
                </c:pt>
                <c:pt idx="11">
                  <c:v>160</c:v>
                </c:pt>
                <c:pt idx="12">
                  <c:v>170</c:v>
                </c:pt>
                <c:pt idx="13">
                  <c:v>180</c:v>
                </c:pt>
                <c:pt idx="14">
                  <c:v>More</c:v>
                </c:pt>
              </c:strCache>
            </c:strRef>
          </c:cat>
          <c:val>
            <c:numRef>
              <c:f>'Exercise 7'!$B$86:$B$100</c:f>
              <c:numCache>
                <c:formatCode>General</c:formatCode>
                <c:ptCount val="15"/>
                <c:pt idx="0">
                  <c:v>0</c:v>
                </c:pt>
                <c:pt idx="1">
                  <c:v>1</c:v>
                </c:pt>
                <c:pt idx="2">
                  <c:v>0</c:v>
                </c:pt>
                <c:pt idx="3">
                  <c:v>4</c:v>
                </c:pt>
                <c:pt idx="4">
                  <c:v>5</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B869-40DA-8DCB-F30252026E6E}"/>
            </c:ext>
          </c:extLst>
        </c:ser>
        <c:dLbls>
          <c:showLegendKey val="0"/>
          <c:showVal val="0"/>
          <c:showCatName val="0"/>
          <c:showSerName val="0"/>
          <c:showPercent val="0"/>
          <c:showBubbleSize val="0"/>
        </c:dLbls>
        <c:gapWidth val="150"/>
        <c:axId val="493541200"/>
        <c:axId val="493540544"/>
      </c:barChart>
      <c:catAx>
        <c:axId val="4935412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Bi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493540544"/>
        <c:crosses val="autoZero"/>
        <c:auto val="1"/>
        <c:lblAlgn val="ctr"/>
        <c:lblOffset val="100"/>
        <c:noMultiLvlLbl val="0"/>
      </c:catAx>
      <c:valAx>
        <c:axId val="49354054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AU" b="0"/>
                  <a:t>Frequenc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493541200"/>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Tomato production in Australia, 1961-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Exercise 8'!$B$9:$B$64</c:f>
              <c:numCache>
                <c:formatCode>#,##0_ ;\-#,##0\ </c:formatCode>
                <c:ptCount val="56"/>
                <c:pt idx="0">
                  <c:v>142591</c:v>
                </c:pt>
                <c:pt idx="1">
                  <c:v>142591</c:v>
                </c:pt>
                <c:pt idx="2">
                  <c:v>131115</c:v>
                </c:pt>
                <c:pt idx="3">
                  <c:v>137995</c:v>
                </c:pt>
                <c:pt idx="4">
                  <c:v>149556</c:v>
                </c:pt>
                <c:pt idx="5">
                  <c:v>162270</c:v>
                </c:pt>
                <c:pt idx="6">
                  <c:v>175741</c:v>
                </c:pt>
                <c:pt idx="7">
                  <c:v>155770</c:v>
                </c:pt>
                <c:pt idx="8">
                  <c:v>156794</c:v>
                </c:pt>
                <c:pt idx="9">
                  <c:v>162912</c:v>
                </c:pt>
                <c:pt idx="10">
                  <c:v>178464</c:v>
                </c:pt>
                <c:pt idx="11">
                  <c:v>189985</c:v>
                </c:pt>
                <c:pt idx="12">
                  <c:v>172353</c:v>
                </c:pt>
                <c:pt idx="13">
                  <c:v>132736</c:v>
                </c:pt>
                <c:pt idx="14">
                  <c:v>165441</c:v>
                </c:pt>
                <c:pt idx="15">
                  <c:v>162151</c:v>
                </c:pt>
                <c:pt idx="16">
                  <c:v>178071</c:v>
                </c:pt>
                <c:pt idx="17">
                  <c:v>182454</c:v>
                </c:pt>
                <c:pt idx="18">
                  <c:v>172639</c:v>
                </c:pt>
                <c:pt idx="19">
                  <c:v>196922</c:v>
                </c:pt>
                <c:pt idx="20">
                  <c:v>216836</c:v>
                </c:pt>
                <c:pt idx="21">
                  <c:v>228390</c:v>
                </c:pt>
                <c:pt idx="22">
                  <c:v>224077</c:v>
                </c:pt>
                <c:pt idx="23">
                  <c:v>258281</c:v>
                </c:pt>
                <c:pt idx="24">
                  <c:v>270475</c:v>
                </c:pt>
                <c:pt idx="25">
                  <c:v>249400</c:v>
                </c:pt>
                <c:pt idx="26">
                  <c:v>266019</c:v>
                </c:pt>
                <c:pt idx="27">
                  <c:v>282551</c:v>
                </c:pt>
                <c:pt idx="28">
                  <c:v>318618</c:v>
                </c:pt>
                <c:pt idx="29">
                  <c:v>322060</c:v>
                </c:pt>
                <c:pt idx="30">
                  <c:v>364108</c:v>
                </c:pt>
                <c:pt idx="31">
                  <c:v>330549</c:v>
                </c:pt>
                <c:pt idx="32">
                  <c:v>279762</c:v>
                </c:pt>
                <c:pt idx="33">
                  <c:v>327221</c:v>
                </c:pt>
                <c:pt idx="34">
                  <c:v>340033</c:v>
                </c:pt>
                <c:pt idx="35">
                  <c:v>370913</c:v>
                </c:pt>
                <c:pt idx="36">
                  <c:v>393117</c:v>
                </c:pt>
                <c:pt idx="37">
                  <c:v>380130</c:v>
                </c:pt>
                <c:pt idx="38">
                  <c:v>394371</c:v>
                </c:pt>
                <c:pt idx="39">
                  <c:v>413617</c:v>
                </c:pt>
                <c:pt idx="40">
                  <c:v>556240</c:v>
                </c:pt>
                <c:pt idx="41">
                  <c:v>424950</c:v>
                </c:pt>
                <c:pt idx="42">
                  <c:v>364368</c:v>
                </c:pt>
                <c:pt idx="43">
                  <c:v>474220</c:v>
                </c:pt>
                <c:pt idx="44">
                  <c:v>407867</c:v>
                </c:pt>
                <c:pt idx="45">
                  <c:v>450459</c:v>
                </c:pt>
                <c:pt idx="46">
                  <c:v>296035</c:v>
                </c:pt>
                <c:pt idx="47">
                  <c:v>362286</c:v>
                </c:pt>
                <c:pt idx="48">
                  <c:v>440093</c:v>
                </c:pt>
                <c:pt idx="49">
                  <c:v>471883</c:v>
                </c:pt>
                <c:pt idx="50">
                  <c:v>301719</c:v>
                </c:pt>
                <c:pt idx="51">
                  <c:v>371514</c:v>
                </c:pt>
                <c:pt idx="52">
                  <c:v>455654</c:v>
                </c:pt>
                <c:pt idx="53">
                  <c:v>326189</c:v>
                </c:pt>
                <c:pt idx="54">
                  <c:v>389205</c:v>
                </c:pt>
                <c:pt idx="55">
                  <c:v>405167</c:v>
                </c:pt>
              </c:numCache>
            </c:numRef>
          </c:xVal>
          <c:yVal>
            <c:numRef>
              <c:f>'Exercise 8'!$C$9:$C$64</c:f>
              <c:numCache>
                <c:formatCode>#,##0_ ;\-#,##0\ </c:formatCode>
                <c:ptCount val="56"/>
                <c:pt idx="0">
                  <c:v>7003</c:v>
                </c:pt>
                <c:pt idx="1">
                  <c:v>7003</c:v>
                </c:pt>
                <c:pt idx="2">
                  <c:v>6680</c:v>
                </c:pt>
                <c:pt idx="3">
                  <c:v>6619</c:v>
                </c:pt>
                <c:pt idx="4">
                  <c:v>6602</c:v>
                </c:pt>
                <c:pt idx="5">
                  <c:v>6760</c:v>
                </c:pt>
                <c:pt idx="6">
                  <c:v>7200</c:v>
                </c:pt>
                <c:pt idx="7">
                  <c:v>6987</c:v>
                </c:pt>
                <c:pt idx="8">
                  <c:v>7074</c:v>
                </c:pt>
                <c:pt idx="9">
                  <c:v>7219</c:v>
                </c:pt>
                <c:pt idx="10">
                  <c:v>7444</c:v>
                </c:pt>
                <c:pt idx="11">
                  <c:v>8317</c:v>
                </c:pt>
                <c:pt idx="12">
                  <c:v>7656</c:v>
                </c:pt>
                <c:pt idx="13">
                  <c:v>7081</c:v>
                </c:pt>
                <c:pt idx="14">
                  <c:v>7868</c:v>
                </c:pt>
                <c:pt idx="15">
                  <c:v>7917</c:v>
                </c:pt>
                <c:pt idx="16">
                  <c:v>8595</c:v>
                </c:pt>
                <c:pt idx="17">
                  <c:v>8548</c:v>
                </c:pt>
                <c:pt idx="18">
                  <c:v>8172</c:v>
                </c:pt>
                <c:pt idx="19">
                  <c:v>8450</c:v>
                </c:pt>
                <c:pt idx="20">
                  <c:v>9057</c:v>
                </c:pt>
                <c:pt idx="21">
                  <c:v>9083</c:v>
                </c:pt>
                <c:pt idx="22">
                  <c:v>8714</c:v>
                </c:pt>
                <c:pt idx="23">
                  <c:v>9118</c:v>
                </c:pt>
                <c:pt idx="24">
                  <c:v>9292</c:v>
                </c:pt>
                <c:pt idx="25">
                  <c:v>7508</c:v>
                </c:pt>
                <c:pt idx="26">
                  <c:v>8547</c:v>
                </c:pt>
                <c:pt idx="27">
                  <c:v>8353</c:v>
                </c:pt>
                <c:pt idx="28">
                  <c:v>9140</c:v>
                </c:pt>
                <c:pt idx="29">
                  <c:v>9604</c:v>
                </c:pt>
                <c:pt idx="30">
                  <c:v>10071</c:v>
                </c:pt>
                <c:pt idx="31">
                  <c:v>9006</c:v>
                </c:pt>
                <c:pt idx="32">
                  <c:v>8554</c:v>
                </c:pt>
                <c:pt idx="33">
                  <c:v>8903</c:v>
                </c:pt>
                <c:pt idx="34">
                  <c:v>8657</c:v>
                </c:pt>
                <c:pt idx="35">
                  <c:v>8580</c:v>
                </c:pt>
                <c:pt idx="36">
                  <c:v>8830</c:v>
                </c:pt>
                <c:pt idx="37">
                  <c:v>8023</c:v>
                </c:pt>
                <c:pt idx="38">
                  <c:v>8549</c:v>
                </c:pt>
                <c:pt idx="39">
                  <c:v>8322</c:v>
                </c:pt>
                <c:pt idx="40">
                  <c:v>9582</c:v>
                </c:pt>
                <c:pt idx="41">
                  <c:v>8477</c:v>
                </c:pt>
                <c:pt idx="42">
                  <c:v>7309</c:v>
                </c:pt>
                <c:pt idx="43">
                  <c:v>8460</c:v>
                </c:pt>
                <c:pt idx="44">
                  <c:v>7806</c:v>
                </c:pt>
                <c:pt idx="45">
                  <c:v>7750</c:v>
                </c:pt>
                <c:pt idx="46">
                  <c:v>7293</c:v>
                </c:pt>
                <c:pt idx="47">
                  <c:v>6788</c:v>
                </c:pt>
                <c:pt idx="48">
                  <c:v>6789</c:v>
                </c:pt>
                <c:pt idx="49">
                  <c:v>7734</c:v>
                </c:pt>
                <c:pt idx="50">
                  <c:v>8244</c:v>
                </c:pt>
                <c:pt idx="51">
                  <c:v>7415</c:v>
                </c:pt>
                <c:pt idx="52">
                  <c:v>6290</c:v>
                </c:pt>
                <c:pt idx="53">
                  <c:v>6139</c:v>
                </c:pt>
                <c:pt idx="54">
                  <c:v>5847</c:v>
                </c:pt>
                <c:pt idx="55">
                  <c:v>5430</c:v>
                </c:pt>
              </c:numCache>
            </c:numRef>
          </c:yVal>
          <c:smooth val="0"/>
          <c:extLst>
            <c:ext xmlns:c16="http://schemas.microsoft.com/office/drawing/2014/chart" uri="{C3380CC4-5D6E-409C-BE32-E72D297353CC}">
              <c16:uniqueId val="{00000000-24E2-436B-8113-A7843ECD6310}"/>
            </c:ext>
          </c:extLst>
        </c:ser>
        <c:dLbls>
          <c:showLegendKey val="0"/>
          <c:showVal val="0"/>
          <c:showCatName val="0"/>
          <c:showSerName val="0"/>
          <c:showPercent val="0"/>
          <c:showBubbleSize val="0"/>
        </c:dLbls>
        <c:axId val="673632344"/>
        <c:axId val="673633328"/>
      </c:scatterChart>
      <c:valAx>
        <c:axId val="67363234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Production, tonne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 ;\-#,##0\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3633328"/>
        <c:crosses val="autoZero"/>
        <c:crossBetween val="midCat"/>
      </c:valAx>
      <c:valAx>
        <c:axId val="6736333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Area harvested,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 ;\-#,##0\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36323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1'!$B$55</c:f>
              <c:strCache>
                <c:ptCount val="1"/>
                <c:pt idx="0">
                  <c:v>Breeding Value</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Exercise 11'!$A$57:$A$76</c:f>
              <c:numCache>
                <c:formatCode>General</c:formatCode>
                <c:ptCount val="20"/>
                <c:pt idx="0">
                  <c:v>1.58</c:v>
                </c:pt>
                <c:pt idx="1">
                  <c:v>0.09</c:v>
                </c:pt>
                <c:pt idx="2">
                  <c:v>0.82</c:v>
                </c:pt>
                <c:pt idx="3">
                  <c:v>0.57999999999999996</c:v>
                </c:pt>
                <c:pt idx="4">
                  <c:v>1.91</c:v>
                </c:pt>
                <c:pt idx="5">
                  <c:v>1.88</c:v>
                </c:pt>
                <c:pt idx="6">
                  <c:v>1.1499999999999999</c:v>
                </c:pt>
                <c:pt idx="7">
                  <c:v>1.1000000000000001</c:v>
                </c:pt>
                <c:pt idx="8">
                  <c:v>1.06</c:v>
                </c:pt>
                <c:pt idx="9">
                  <c:v>1.8</c:v>
                </c:pt>
                <c:pt idx="10">
                  <c:v>0.91</c:v>
                </c:pt>
                <c:pt idx="11">
                  <c:v>0.66</c:v>
                </c:pt>
                <c:pt idx="12">
                  <c:v>0.91</c:v>
                </c:pt>
                <c:pt idx="13">
                  <c:v>0.08</c:v>
                </c:pt>
                <c:pt idx="14">
                  <c:v>0.21</c:v>
                </c:pt>
                <c:pt idx="15">
                  <c:v>1.91</c:v>
                </c:pt>
                <c:pt idx="16">
                  <c:v>1.36</c:v>
                </c:pt>
                <c:pt idx="17">
                  <c:v>0.49</c:v>
                </c:pt>
                <c:pt idx="18">
                  <c:v>1.77</c:v>
                </c:pt>
                <c:pt idx="19">
                  <c:v>1.78</c:v>
                </c:pt>
              </c:numCache>
            </c:numRef>
          </c:xVal>
          <c:yVal>
            <c:numRef>
              <c:f>'Exercise 11'!$B$57:$B$76</c:f>
              <c:numCache>
                <c:formatCode>General</c:formatCode>
                <c:ptCount val="20"/>
                <c:pt idx="0">
                  <c:v>5.43</c:v>
                </c:pt>
                <c:pt idx="1">
                  <c:v>3.54</c:v>
                </c:pt>
                <c:pt idx="2">
                  <c:v>5.14</c:v>
                </c:pt>
                <c:pt idx="3">
                  <c:v>3.6</c:v>
                </c:pt>
                <c:pt idx="4">
                  <c:v>8.07</c:v>
                </c:pt>
                <c:pt idx="5">
                  <c:v>6.91</c:v>
                </c:pt>
                <c:pt idx="6">
                  <c:v>5.08</c:v>
                </c:pt>
                <c:pt idx="7">
                  <c:v>4.13</c:v>
                </c:pt>
                <c:pt idx="8">
                  <c:v>4.6500000000000004</c:v>
                </c:pt>
                <c:pt idx="9">
                  <c:v>7.44</c:v>
                </c:pt>
                <c:pt idx="10">
                  <c:v>2.85</c:v>
                </c:pt>
                <c:pt idx="11">
                  <c:v>6.11</c:v>
                </c:pt>
                <c:pt idx="12">
                  <c:v>5.52</c:v>
                </c:pt>
                <c:pt idx="13">
                  <c:v>4.38</c:v>
                </c:pt>
                <c:pt idx="14">
                  <c:v>3.82</c:v>
                </c:pt>
                <c:pt idx="15">
                  <c:v>5.68</c:v>
                </c:pt>
                <c:pt idx="16">
                  <c:v>4.6900000000000004</c:v>
                </c:pt>
                <c:pt idx="17">
                  <c:v>4.09</c:v>
                </c:pt>
                <c:pt idx="18">
                  <c:v>5.91</c:v>
                </c:pt>
                <c:pt idx="19">
                  <c:v>4.87</c:v>
                </c:pt>
              </c:numCache>
            </c:numRef>
          </c:yVal>
          <c:smooth val="0"/>
          <c:extLst>
            <c:ext xmlns:c16="http://schemas.microsoft.com/office/drawing/2014/chart" uri="{C3380CC4-5D6E-409C-BE32-E72D297353CC}">
              <c16:uniqueId val="{00000000-ED8D-4E16-BA21-A5066C96227B}"/>
            </c:ext>
          </c:extLst>
        </c:ser>
        <c:dLbls>
          <c:showLegendKey val="0"/>
          <c:showVal val="0"/>
          <c:showCatName val="0"/>
          <c:showSerName val="0"/>
          <c:showPercent val="0"/>
          <c:showBubbleSize val="0"/>
        </c:dLbls>
        <c:axId val="664196160"/>
        <c:axId val="664203048"/>
      </c:scatterChart>
      <c:valAx>
        <c:axId val="6641961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203048"/>
        <c:crosses val="autoZero"/>
        <c:crossBetween val="midCat"/>
      </c:valAx>
      <c:valAx>
        <c:axId val="664203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19616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AU" sz="1200" b="1"/>
              <a:t>Fitted Value</a:t>
            </a:r>
            <a:r>
              <a:rPr lang="en-AU" sz="1200" b="1" baseline="0"/>
              <a:t> (</a:t>
            </a:r>
            <a:r>
              <a:rPr lang="en-AU" sz="1200" b="1"/>
              <a:t>Breeding Value) vs R</a:t>
            </a:r>
            <a:r>
              <a:rPr lang="en-AU" sz="1200" b="1" i="0" u="none" strike="noStrike" baseline="0">
                <a:effectLst/>
              </a:rPr>
              <a:t>esiduals</a:t>
            </a:r>
            <a:endParaRPr lang="en-AU" sz="1200"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ercise 11'!$J$56</c:f>
              <c:strCache>
                <c:ptCount val="1"/>
                <c:pt idx="0">
                  <c:v>residual (y-yest)</c:v>
                </c:pt>
              </c:strCache>
            </c:strRef>
          </c:tx>
          <c:spPr>
            <a:ln w="25400" cap="rnd">
              <a:noFill/>
              <a:round/>
            </a:ln>
            <a:effectLst/>
          </c:spPr>
          <c:marker>
            <c:symbol val="circle"/>
            <c:size val="5"/>
            <c:spPr>
              <a:solidFill>
                <a:schemeClr val="accent1"/>
              </a:solidFill>
              <a:ln w="9525">
                <a:solidFill>
                  <a:schemeClr val="accent1"/>
                </a:solidFill>
              </a:ln>
              <a:effectLst/>
            </c:spPr>
          </c:marker>
          <c:xVal>
            <c:numRef>
              <c:f>'Exercise 11'!$H$57:$H$76</c:f>
              <c:numCache>
                <c:formatCode>General</c:formatCode>
                <c:ptCount val="20"/>
                <c:pt idx="0">
                  <c:v>5.8068402724041714</c:v>
                </c:pt>
                <c:pt idx="1">
                  <c:v>3.5871606789335626</c:v>
                </c:pt>
                <c:pt idx="2">
                  <c:v>4.6746547079493634</c:v>
                </c:pt>
                <c:pt idx="3">
                  <c:v>4.3171224244373194</c:v>
                </c:pt>
                <c:pt idx="4">
                  <c:v>6.2984471622332316</c:v>
                </c:pt>
                <c:pt idx="5">
                  <c:v>6.2537556267942254</c:v>
                </c:pt>
                <c:pt idx="6">
                  <c:v>5.1662615977784245</c:v>
                </c:pt>
                <c:pt idx="7">
                  <c:v>5.0917757053800825</c:v>
                </c:pt>
                <c:pt idx="8">
                  <c:v>5.0321869914614084</c:v>
                </c:pt>
                <c:pt idx="9">
                  <c:v>6.1345781989568779</c:v>
                </c:pt>
                <c:pt idx="10">
                  <c:v>4.8087293142663805</c:v>
                </c:pt>
                <c:pt idx="11">
                  <c:v>4.4362998522746677</c:v>
                </c:pt>
                <c:pt idx="12">
                  <c:v>4.8087293142663805</c:v>
                </c:pt>
                <c:pt idx="13">
                  <c:v>3.5722635004538943</c:v>
                </c:pt>
                <c:pt idx="14">
                  <c:v>3.7659268206895846</c:v>
                </c:pt>
                <c:pt idx="15">
                  <c:v>6.2984471622332316</c:v>
                </c:pt>
                <c:pt idx="16">
                  <c:v>5.4791023458514641</c:v>
                </c:pt>
                <c:pt idx="17">
                  <c:v>4.1830478181203032</c:v>
                </c:pt>
                <c:pt idx="18">
                  <c:v>6.0898866635178726</c:v>
                </c:pt>
                <c:pt idx="19">
                  <c:v>6.1047838419975413</c:v>
                </c:pt>
              </c:numCache>
            </c:numRef>
          </c:xVal>
          <c:yVal>
            <c:numRef>
              <c:f>'Exercise 11'!$J$57:$J$76</c:f>
              <c:numCache>
                <c:formatCode>General</c:formatCode>
                <c:ptCount val="20"/>
                <c:pt idx="0">
                  <c:v>-0.37684027240417173</c:v>
                </c:pt>
                <c:pt idx="1">
                  <c:v>-4.7160678933562572E-2</c:v>
                </c:pt>
                <c:pt idx="2">
                  <c:v>0.46534529205063624</c:v>
                </c:pt>
                <c:pt idx="3">
                  <c:v>-0.71712242443731933</c:v>
                </c:pt>
                <c:pt idx="4">
                  <c:v>1.7715528377667686</c:v>
                </c:pt>
                <c:pt idx="5">
                  <c:v>0.65624437320577478</c:v>
                </c:pt>
                <c:pt idx="6">
                  <c:v>-8.6261597778424459E-2</c:v>
                </c:pt>
                <c:pt idx="7">
                  <c:v>-0.96177570538008261</c:v>
                </c:pt>
                <c:pt idx="8">
                  <c:v>-0.382186991461408</c:v>
                </c:pt>
                <c:pt idx="9">
                  <c:v>1.3054218010431224</c:v>
                </c:pt>
                <c:pt idx="10">
                  <c:v>-1.9587293142663804</c:v>
                </c:pt>
                <c:pt idx="11">
                  <c:v>1.6737001477253326</c:v>
                </c:pt>
                <c:pt idx="12">
                  <c:v>0.71127068573361907</c:v>
                </c:pt>
                <c:pt idx="13">
                  <c:v>0.8077364995461056</c:v>
                </c:pt>
                <c:pt idx="14">
                  <c:v>5.407317931041522E-2</c:v>
                </c:pt>
                <c:pt idx="15">
                  <c:v>-0.61844716223323193</c:v>
                </c:pt>
                <c:pt idx="16">
                  <c:v>-0.78910234585146366</c:v>
                </c:pt>
                <c:pt idx="17">
                  <c:v>-9.3047818120303383E-2</c:v>
                </c:pt>
                <c:pt idx="18">
                  <c:v>-0.17988666351787241</c:v>
                </c:pt>
                <c:pt idx="19">
                  <c:v>-1.2347838419975412</c:v>
                </c:pt>
              </c:numCache>
            </c:numRef>
          </c:yVal>
          <c:smooth val="0"/>
          <c:extLst>
            <c:ext xmlns:c16="http://schemas.microsoft.com/office/drawing/2014/chart" uri="{C3380CC4-5D6E-409C-BE32-E72D297353CC}">
              <c16:uniqueId val="{00000000-61EC-43AB-A659-5AEAFE4E8870}"/>
            </c:ext>
          </c:extLst>
        </c:ser>
        <c:dLbls>
          <c:showLegendKey val="0"/>
          <c:showVal val="0"/>
          <c:showCatName val="0"/>
          <c:showSerName val="0"/>
          <c:showPercent val="0"/>
          <c:showBubbleSize val="0"/>
        </c:dLbls>
        <c:axId val="936394496"/>
        <c:axId val="936400072"/>
      </c:scatterChart>
      <c:valAx>
        <c:axId val="9363944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AU" b="1"/>
                  <a:t>Fitted Value (Breeding Value)</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6400072"/>
        <c:crosses val="autoZero"/>
        <c:crossBetween val="midCat"/>
      </c:valAx>
      <c:valAx>
        <c:axId val="936400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AU" b="1"/>
                  <a:t>Residual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63944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rich>
          <a:bodyPr rot="0" spcFirstLastPara="1" vertOverflow="ellipsis" vert="horz" wrap="square" lIns="0" tIns="0" rIns="0" bIns="0" anchor="ctr" anchorCtr="1"/>
          <a:lstStyle/>
          <a:p>
            <a:pPr algn="ctr">
              <a:defRPr/>
            </a:pPr>
            <a:r>
              <a:rPr lang="en-US"/>
              <a:t>lnY</a:t>
            </a:r>
          </a:p>
        </cx:rich>
      </cx:tx>
    </cx:title>
    <cx:plotArea>
      <cx:plotAreaRegion>
        <cx:series layoutId="boxWhisker" uniqueId="{099B5808-BA74-4D6C-98B0-E768943A53C0}">
          <cx:tx>
            <cx:txData>
              <cx:f>_xlchart.v1.0</cx:f>
              <cx:v>lnY</cx:v>
            </cx:txData>
          </cx:tx>
          <cx:dataLabels pos="r">
            <cx:visibility seriesName="0" categoryName="0" value="1"/>
          </cx:dataLabels>
          <cx:dataId val="0"/>
          <cx:layoutPr>
            <cx:visibility meanLine="0" meanMarker="1" nonoutliers="0" outliers="1"/>
            <cx:statistics quartileMethod="exclusive"/>
          </cx:layoutPr>
        </cx:series>
      </cx:plotAreaRegion>
      <cx:axis id="0" hidden="1">
        <cx:catScaling gapWidth="1"/>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rich>
          <a:bodyPr rot="0" spcFirstLastPara="1" vertOverflow="ellipsis" vert="horz" wrap="square" lIns="0" tIns="0" rIns="0" bIns="0" anchor="ctr" anchorCtr="1"/>
          <a:lstStyle/>
          <a:p>
            <a:pPr algn="ctr">
              <a:defRPr/>
            </a:pPr>
            <a:r>
              <a:rPr lang="en-US"/>
              <a:t>lnK</a:t>
            </a:r>
          </a:p>
        </cx:rich>
      </cx:tx>
    </cx:title>
    <cx:plotArea>
      <cx:plotAreaRegion>
        <cx:series layoutId="boxWhisker" uniqueId="{9C2F72D2-B663-4B12-8383-156D1FFF7CF8}">
          <cx:tx>
            <cx:txData>
              <cx:f>_xlchart.v1.2</cx:f>
              <cx:v>lnK</cx:v>
            </cx:txData>
          </cx:tx>
          <cx:dataLabels pos="r">
            <cx:visibility seriesName="0" categoryName="0" value="1"/>
          </cx:dataLabels>
          <cx:dataId val="0"/>
          <cx:layoutPr>
            <cx:visibility meanLine="0" meanMarker="1" nonoutliers="0" outliers="1"/>
            <cx:statistics quartileMethod="exclusive"/>
          </cx:layoutPr>
        </cx:series>
      </cx:plotAreaRegion>
      <cx:axis id="0" hidden="1">
        <cx:catScaling gapWidth="1"/>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5</cx:f>
      </cx:numDim>
    </cx:data>
  </cx:chartData>
  <cx:chart>
    <cx:title pos="t" align="ctr" overlay="0">
      <cx:tx>
        <cx:rich>
          <a:bodyPr rot="0" spcFirstLastPara="1" vertOverflow="ellipsis" vert="horz" wrap="square" lIns="0" tIns="0" rIns="0" bIns="0" anchor="ctr" anchorCtr="1"/>
          <a:lstStyle/>
          <a:p>
            <a:pPr algn="ctr">
              <a:defRPr/>
            </a:pPr>
            <a:r>
              <a:rPr lang="en-US"/>
              <a:t>lnL</a:t>
            </a:r>
          </a:p>
        </cx:rich>
      </cx:tx>
    </cx:title>
    <cx:plotArea>
      <cx:plotAreaRegion>
        <cx:series layoutId="boxWhisker" uniqueId="{D5F0B75A-F16D-4BBC-AC0F-7B59BD83DDA4}">
          <cx:tx>
            <cx:txData>
              <cx:f>_xlchart.v1.4</cx:f>
              <cx:v>lnL</cx:v>
            </cx:txData>
          </cx:tx>
          <cx:dataLabels pos="r">
            <cx:visibility seriesName="0" categoryName="0" value="1"/>
          </cx:dataLabels>
          <cx:dataId val="0"/>
          <cx:layoutPr>
            <cx:visibility meanLine="0" meanMarker="1" nonoutliers="0" outliers="1"/>
            <cx:statistics quartileMethod="exclusive"/>
          </cx:layoutPr>
        </cx:series>
      </cx:plotAreaRegion>
      <cx:axis id="0" hidden="1">
        <cx:catScaling gapWidth="1"/>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withinLinearReversed" id="21">
  <a:schemeClr val="accent1"/>
</cs:colorStyle>
</file>

<file path=xl/charts/colors11.xml><?xml version="1.0" encoding="utf-8"?>
<cs:colorStyle xmlns:cs="http://schemas.microsoft.com/office/drawing/2012/chartStyle" xmlns:a="http://schemas.openxmlformats.org/drawingml/2006/main" meth="withinLinearReversed" id="21">
  <a:schemeClr val="accent1"/>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withinLinear" id="15">
  <a:schemeClr val="accent2"/>
</cs:colorStyle>
</file>

<file path=xl/charts/colors14.xml><?xml version="1.0" encoding="utf-8"?>
<cs:colorStyle xmlns:cs="http://schemas.microsoft.com/office/drawing/2012/chartStyle" xmlns:a="http://schemas.openxmlformats.org/drawingml/2006/main" meth="withinLinear" id="15">
  <a:schemeClr val="accent2"/>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withinLinear" id="15">
  <a:schemeClr val="accent2"/>
</cs:colorStyle>
</file>

<file path=xl/charts/colors5.xml><?xml version="1.0" encoding="utf-8"?>
<cs:colorStyle xmlns:cs="http://schemas.microsoft.com/office/drawing/2012/chartStyle" xmlns:a="http://schemas.openxmlformats.org/drawingml/2006/main" meth="withinLinear" id="15">
  <a:schemeClr val="accent2"/>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rot="-60000000" vert="horz"/>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rot="-60000000" vert="horz"/>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rot="0" vert="horz"/>
  </cs:title>
  <cs:trendline>
    <cs:lnRef idx="0"/>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bodyPr rot="-60000000" vert="horz"/>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rot="-60000000" vert="horz"/>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rot="-60000000" vert="horz"/>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rot="0" vert="horz"/>
  </cs:title>
  <cs:trendline>
    <cs:lnRef idx="0"/>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bodyPr rot="-60000000" vert="horz"/>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rot="-60000000" vert="horz"/>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rot="-60000000" vert="horz"/>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rot="0" vert="horz"/>
  </cs:title>
  <cs:trendline>
    <cs:lnRef idx="0"/>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bodyPr rot="-60000000" vert="horz"/>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8" Type="http://schemas.microsoft.com/office/2014/relationships/chartEx" Target="../charts/chartEx1.xml"/><Relationship Id="rId13" Type="http://schemas.openxmlformats.org/officeDocument/2006/relationships/chart" Target="../charts/chart20.xml"/><Relationship Id="rId18" Type="http://schemas.openxmlformats.org/officeDocument/2006/relationships/chart" Target="../charts/chart23.xml"/><Relationship Id="rId3" Type="http://schemas.openxmlformats.org/officeDocument/2006/relationships/chart" Target="../charts/chart13.xml"/><Relationship Id="rId7" Type="http://schemas.openxmlformats.org/officeDocument/2006/relationships/chart" Target="../charts/chart17.xml"/><Relationship Id="rId12" Type="http://schemas.openxmlformats.org/officeDocument/2006/relationships/chart" Target="../charts/chart19.xml"/><Relationship Id="rId17" Type="http://schemas.openxmlformats.org/officeDocument/2006/relationships/image" Target="../media/image10.png"/><Relationship Id="rId2" Type="http://schemas.openxmlformats.org/officeDocument/2006/relationships/chart" Target="../charts/chart12.xml"/><Relationship Id="rId16" Type="http://schemas.openxmlformats.org/officeDocument/2006/relationships/chart" Target="../charts/chart22.xml"/><Relationship Id="rId1" Type="http://schemas.openxmlformats.org/officeDocument/2006/relationships/image" Target="../media/image8.png"/><Relationship Id="rId6" Type="http://schemas.openxmlformats.org/officeDocument/2006/relationships/chart" Target="../charts/chart16.xml"/><Relationship Id="rId11" Type="http://schemas.openxmlformats.org/officeDocument/2006/relationships/chart" Target="../charts/chart18.xml"/><Relationship Id="rId5" Type="http://schemas.openxmlformats.org/officeDocument/2006/relationships/chart" Target="../charts/chart15.xml"/><Relationship Id="rId15" Type="http://schemas.openxmlformats.org/officeDocument/2006/relationships/image" Target="../media/image9.png"/><Relationship Id="rId10" Type="http://schemas.microsoft.com/office/2014/relationships/chartEx" Target="../charts/chartEx3.xml"/><Relationship Id="rId4" Type="http://schemas.openxmlformats.org/officeDocument/2006/relationships/chart" Target="../charts/chart14.xml"/><Relationship Id="rId9" Type="http://schemas.microsoft.com/office/2014/relationships/chartEx" Target="../charts/chartEx2.xml"/><Relationship Id="rId14"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xdr:from>
      <xdr:col>1</xdr:col>
      <xdr:colOff>266700</xdr:colOff>
      <xdr:row>30</xdr:row>
      <xdr:rowOff>19050</xdr:rowOff>
    </xdr:from>
    <xdr:to>
      <xdr:col>1</xdr:col>
      <xdr:colOff>533400</xdr:colOff>
      <xdr:row>31</xdr:row>
      <xdr:rowOff>0</xdr:rowOff>
    </xdr:to>
    <xdr:sp macro="" textlink="">
      <xdr:nvSpPr>
        <xdr:cNvPr id="20" name="Rectangle 22"/>
        <xdr:cNvSpPr>
          <a:spLocks noChangeArrowheads="1"/>
        </xdr:cNvSpPr>
      </xdr:nvSpPr>
      <xdr:spPr bwMode="auto">
        <a:xfrm>
          <a:off x="3086100" y="5038725"/>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g</a:t>
          </a:r>
        </a:p>
      </xdr:txBody>
    </xdr:sp>
    <xdr:clientData/>
  </xdr:twoCellAnchor>
  <xdr:twoCellAnchor>
    <xdr:from>
      <xdr:col>1</xdr:col>
      <xdr:colOff>266700</xdr:colOff>
      <xdr:row>31</xdr:row>
      <xdr:rowOff>19050</xdr:rowOff>
    </xdr:from>
    <xdr:to>
      <xdr:col>1</xdr:col>
      <xdr:colOff>533400</xdr:colOff>
      <xdr:row>32</xdr:row>
      <xdr:rowOff>0</xdr:rowOff>
    </xdr:to>
    <xdr:sp macro="" textlink="">
      <xdr:nvSpPr>
        <xdr:cNvPr id="21" name="Rectangle 23"/>
        <xdr:cNvSpPr>
          <a:spLocks noChangeArrowheads="1"/>
        </xdr:cNvSpPr>
      </xdr:nvSpPr>
      <xdr:spPr bwMode="auto">
        <a:xfrm>
          <a:off x="3086100" y="5238750"/>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e</a:t>
          </a:r>
        </a:p>
      </xdr:txBody>
    </xdr:sp>
    <xdr:clientData/>
  </xdr:twoCellAnchor>
  <xdr:twoCellAnchor>
    <xdr:from>
      <xdr:col>1</xdr:col>
      <xdr:colOff>266700</xdr:colOff>
      <xdr:row>32</xdr:row>
      <xdr:rowOff>28575</xdr:rowOff>
    </xdr:from>
    <xdr:to>
      <xdr:col>1</xdr:col>
      <xdr:colOff>533400</xdr:colOff>
      <xdr:row>33</xdr:row>
      <xdr:rowOff>9525</xdr:rowOff>
    </xdr:to>
    <xdr:sp macro="" textlink="">
      <xdr:nvSpPr>
        <xdr:cNvPr id="22" name="Rectangle 24"/>
        <xdr:cNvSpPr>
          <a:spLocks noChangeArrowheads="1"/>
        </xdr:cNvSpPr>
      </xdr:nvSpPr>
      <xdr:spPr bwMode="auto">
        <a:xfrm>
          <a:off x="3086100" y="5448300"/>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d</a:t>
          </a:r>
        </a:p>
      </xdr:txBody>
    </xdr:sp>
    <xdr:clientData/>
  </xdr:twoCellAnchor>
  <xdr:twoCellAnchor>
    <xdr:from>
      <xdr:col>1</xdr:col>
      <xdr:colOff>266700</xdr:colOff>
      <xdr:row>33</xdr:row>
      <xdr:rowOff>19050</xdr:rowOff>
    </xdr:from>
    <xdr:to>
      <xdr:col>1</xdr:col>
      <xdr:colOff>533400</xdr:colOff>
      <xdr:row>34</xdr:row>
      <xdr:rowOff>0</xdr:rowOff>
    </xdr:to>
    <xdr:sp macro="" textlink="">
      <xdr:nvSpPr>
        <xdr:cNvPr id="23" name="Rectangle 25"/>
        <xdr:cNvSpPr>
          <a:spLocks noChangeArrowheads="1"/>
        </xdr:cNvSpPr>
      </xdr:nvSpPr>
      <xdr:spPr bwMode="auto">
        <a:xfrm>
          <a:off x="3086100" y="5638800"/>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b</a:t>
          </a:r>
        </a:p>
      </xdr:txBody>
    </xdr:sp>
    <xdr:clientData/>
  </xdr:twoCellAnchor>
  <xdr:twoCellAnchor>
    <xdr:from>
      <xdr:col>1</xdr:col>
      <xdr:colOff>266700</xdr:colOff>
      <xdr:row>34</xdr:row>
      <xdr:rowOff>19050</xdr:rowOff>
    </xdr:from>
    <xdr:to>
      <xdr:col>1</xdr:col>
      <xdr:colOff>533400</xdr:colOff>
      <xdr:row>35</xdr:row>
      <xdr:rowOff>0</xdr:rowOff>
    </xdr:to>
    <xdr:sp macro="" textlink="">
      <xdr:nvSpPr>
        <xdr:cNvPr id="24" name="Rectangle 26"/>
        <xdr:cNvSpPr>
          <a:spLocks noChangeArrowheads="1"/>
        </xdr:cNvSpPr>
      </xdr:nvSpPr>
      <xdr:spPr bwMode="auto">
        <a:xfrm>
          <a:off x="3086100" y="5838825"/>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c</a:t>
          </a:r>
        </a:p>
      </xdr:txBody>
    </xdr:sp>
    <xdr:clientData/>
  </xdr:twoCellAnchor>
  <xdr:twoCellAnchor>
    <xdr:from>
      <xdr:col>1</xdr:col>
      <xdr:colOff>266700</xdr:colOff>
      <xdr:row>29</xdr:row>
      <xdr:rowOff>19050</xdr:rowOff>
    </xdr:from>
    <xdr:to>
      <xdr:col>1</xdr:col>
      <xdr:colOff>533400</xdr:colOff>
      <xdr:row>30</xdr:row>
      <xdr:rowOff>0</xdr:rowOff>
    </xdr:to>
    <xdr:sp macro="" textlink="">
      <xdr:nvSpPr>
        <xdr:cNvPr id="25" name="Rectangle 15"/>
        <xdr:cNvSpPr>
          <a:spLocks noChangeArrowheads="1"/>
        </xdr:cNvSpPr>
      </xdr:nvSpPr>
      <xdr:spPr bwMode="auto">
        <a:xfrm>
          <a:off x="3086100" y="4838700"/>
          <a:ext cx="266700" cy="180975"/>
        </a:xfrm>
        <a:prstGeom prst="rect">
          <a:avLst/>
        </a:prstGeom>
        <a:noFill/>
        <a:ln w="12700">
          <a:solidFill>
            <a:srgbClr val="1F4D78"/>
          </a:solidFill>
          <a:miter lim="800000"/>
          <a:headEnd/>
          <a:tailEnd/>
        </a:ln>
        <a:effectLst>
          <a:outerShdw dist="50800" dir="5400000" algn="ctr" rotWithShape="0">
            <a:srgbClr val="000000">
              <a:alpha val="0"/>
            </a:srgbClr>
          </a:outerShdw>
        </a:effectLst>
        <a:extLst>
          <a:ext uri="{909E8E84-426E-40DD-AFC4-6F175D3DCCD1}">
            <a14:hiddenFill xmlns:a14="http://schemas.microsoft.com/office/drawing/2010/main">
              <a:solidFill>
                <a:srgbClr val="FFFFFF"/>
              </a:solidFill>
            </a14:hiddenFill>
          </a:ext>
        </a:extLst>
      </xdr:spPr>
      <xdr:txBody>
        <a:bodyPr vertOverflow="clip" wrap="square" lIns="0" tIns="0" rIns="0" bIns="0" anchor="t" upright="1"/>
        <a:lstStyle/>
        <a:p>
          <a:pPr algn="l" rtl="0">
            <a:defRPr sz="1000"/>
          </a:pPr>
          <a:r>
            <a:rPr lang="en-AU" sz="1200" b="0" i="0" u="none" strike="noStrike" baseline="0">
              <a:solidFill>
                <a:srgbClr val="C45911"/>
              </a:solidFill>
              <a:latin typeface="Calibri"/>
              <a:cs typeface="Calibri"/>
            </a:rPr>
            <a:t>f</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1</xdr:col>
      <xdr:colOff>0</xdr:colOff>
      <xdr:row>50</xdr:row>
      <xdr:rowOff>0</xdr:rowOff>
    </xdr:from>
    <xdr:to>
      <xdr:col>16</xdr:col>
      <xdr:colOff>600075</xdr:colOff>
      <xdr:row>65</xdr:row>
      <xdr:rowOff>0</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66</xdr:row>
      <xdr:rowOff>0</xdr:rowOff>
    </xdr:from>
    <xdr:to>
      <xdr:col>16</xdr:col>
      <xdr:colOff>600075</xdr:colOff>
      <xdr:row>82</xdr:row>
      <xdr:rowOff>0</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xdr:colOff>
      <xdr:row>84</xdr:row>
      <xdr:rowOff>0</xdr:rowOff>
    </xdr:from>
    <xdr:to>
      <xdr:col>16</xdr:col>
      <xdr:colOff>600075</xdr:colOff>
      <xdr:row>99</xdr:row>
      <xdr:rowOff>1</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9051</xdr:colOff>
      <xdr:row>49</xdr:row>
      <xdr:rowOff>190500</xdr:rowOff>
    </xdr:from>
    <xdr:to>
      <xdr:col>6</xdr:col>
      <xdr:colOff>590551</xdr:colOff>
      <xdr:row>65</xdr:row>
      <xdr:rowOff>190501</xdr:rowOff>
    </xdr:to>
    <xdr:graphicFrame macro="">
      <xdr:nvGraphicFramePr>
        <xdr:cNvPr id="18" name="Chart 1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8575</xdr:colOff>
      <xdr:row>66</xdr:row>
      <xdr:rowOff>200024</xdr:rowOff>
    </xdr:from>
    <xdr:to>
      <xdr:col>6</xdr:col>
      <xdr:colOff>590550</xdr:colOff>
      <xdr:row>82</xdr:row>
      <xdr:rowOff>180974</xdr:rowOff>
    </xdr:to>
    <xdr:graphicFrame macro="">
      <xdr:nvGraphicFramePr>
        <xdr:cNvPr id="19" name="Chart 1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19050</xdr:colOff>
      <xdr:row>84</xdr:row>
      <xdr:rowOff>0</xdr:rowOff>
    </xdr:from>
    <xdr:to>
      <xdr:col>6</xdr:col>
      <xdr:colOff>600075</xdr:colOff>
      <xdr:row>99</xdr:row>
      <xdr:rowOff>190500</xdr:rowOff>
    </xdr:to>
    <xdr:graphicFrame macro="">
      <xdr:nvGraphicFramePr>
        <xdr:cNvPr id="20" name="Chart 1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57150</xdr:colOff>
      <xdr:row>9</xdr:row>
      <xdr:rowOff>123825</xdr:rowOff>
    </xdr:from>
    <xdr:to>
      <xdr:col>6</xdr:col>
      <xdr:colOff>542925</xdr:colOff>
      <xdr:row>11</xdr:row>
      <xdr:rowOff>66675</xdr:rowOff>
    </xdr:to>
    <xdr:pic>
      <xdr:nvPicPr>
        <xdr:cNvPr id="8" name="Picture 7"/>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838700" y="1552575"/>
          <a:ext cx="485775" cy="342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0</xdr:col>
      <xdr:colOff>85725</xdr:colOff>
      <xdr:row>7</xdr:row>
      <xdr:rowOff>9525</xdr:rowOff>
    </xdr:from>
    <xdr:to>
      <xdr:col>25</xdr:col>
      <xdr:colOff>561975</xdr:colOff>
      <xdr:row>37</xdr:row>
      <xdr:rowOff>1714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7</xdr:row>
      <xdr:rowOff>9525</xdr:rowOff>
    </xdr:from>
    <xdr:to>
      <xdr:col>3</xdr:col>
      <xdr:colOff>171450</xdr:colOff>
      <xdr:row>8</xdr:row>
      <xdr:rowOff>0</xdr:rowOff>
    </xdr:to>
    <xdr:pic>
      <xdr:nvPicPr>
        <xdr:cNvPr id="18" name="Picture 17"/>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1076325"/>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7</xdr:row>
      <xdr:rowOff>180975</xdr:rowOff>
    </xdr:from>
    <xdr:to>
      <xdr:col>3</xdr:col>
      <xdr:colOff>171450</xdr:colOff>
      <xdr:row>8</xdr:row>
      <xdr:rowOff>171450</xdr:rowOff>
    </xdr:to>
    <xdr:pic>
      <xdr:nvPicPr>
        <xdr:cNvPr id="19" name="Picture 18"/>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1247775"/>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0</xdr:row>
      <xdr:rowOff>9525</xdr:rowOff>
    </xdr:from>
    <xdr:to>
      <xdr:col>3</xdr:col>
      <xdr:colOff>171450</xdr:colOff>
      <xdr:row>11</xdr:row>
      <xdr:rowOff>0</xdr:rowOff>
    </xdr:to>
    <xdr:pic>
      <xdr:nvPicPr>
        <xdr:cNvPr id="20" name="Picture 19"/>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1666875"/>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9525</xdr:colOff>
      <xdr:row>11</xdr:row>
      <xdr:rowOff>0</xdr:rowOff>
    </xdr:from>
    <xdr:to>
      <xdr:col>3</xdr:col>
      <xdr:colOff>180975</xdr:colOff>
      <xdr:row>11</xdr:row>
      <xdr:rowOff>190500</xdr:rowOff>
    </xdr:to>
    <xdr:pic>
      <xdr:nvPicPr>
        <xdr:cNvPr id="21" name="Picture 2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28725" y="1857375"/>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9525</xdr:colOff>
      <xdr:row>13</xdr:row>
      <xdr:rowOff>0</xdr:rowOff>
    </xdr:from>
    <xdr:to>
      <xdr:col>3</xdr:col>
      <xdr:colOff>180975</xdr:colOff>
      <xdr:row>13</xdr:row>
      <xdr:rowOff>190500</xdr:rowOff>
    </xdr:to>
    <xdr:pic>
      <xdr:nvPicPr>
        <xdr:cNvPr id="22" name="Picture 21"/>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28725" y="2247900"/>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4</xdr:row>
      <xdr:rowOff>9525</xdr:rowOff>
    </xdr:from>
    <xdr:to>
      <xdr:col>3</xdr:col>
      <xdr:colOff>171450</xdr:colOff>
      <xdr:row>15</xdr:row>
      <xdr:rowOff>0</xdr:rowOff>
    </xdr:to>
    <xdr:pic>
      <xdr:nvPicPr>
        <xdr:cNvPr id="23" name="Picture 22"/>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2457450"/>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6</xdr:row>
      <xdr:rowOff>0</xdr:rowOff>
    </xdr:from>
    <xdr:to>
      <xdr:col>3</xdr:col>
      <xdr:colOff>171450</xdr:colOff>
      <xdr:row>16</xdr:row>
      <xdr:rowOff>190500</xdr:rowOff>
    </xdr:to>
    <xdr:pic>
      <xdr:nvPicPr>
        <xdr:cNvPr id="24" name="Picture 23"/>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2838450"/>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7</xdr:row>
      <xdr:rowOff>0</xdr:rowOff>
    </xdr:from>
    <xdr:to>
      <xdr:col>3</xdr:col>
      <xdr:colOff>171450</xdr:colOff>
      <xdr:row>17</xdr:row>
      <xdr:rowOff>190500</xdr:rowOff>
    </xdr:to>
    <xdr:pic>
      <xdr:nvPicPr>
        <xdr:cNvPr id="25" name="Picture 24"/>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9200" y="3038475"/>
          <a:ext cx="78105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6</xdr:colOff>
      <xdr:row>18</xdr:row>
      <xdr:rowOff>47625</xdr:rowOff>
    </xdr:from>
    <xdr:to>
      <xdr:col>9</xdr:col>
      <xdr:colOff>962026</xdr:colOff>
      <xdr:row>36</xdr:row>
      <xdr:rowOff>19050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90</xdr:row>
      <xdr:rowOff>0</xdr:rowOff>
    </xdr:from>
    <xdr:to>
      <xdr:col>6</xdr:col>
      <xdr:colOff>304800</xdr:colOff>
      <xdr:row>91</xdr:row>
      <xdr:rowOff>114300</xdr:rowOff>
    </xdr:to>
    <xdr:sp macro="" textlink="">
      <xdr:nvSpPr>
        <xdr:cNvPr id="5123" name="AutoShape 3" descr="Image result for pearson correlation formula"/>
        <xdr:cNvSpPr>
          <a:spLocks noChangeAspect="1" noChangeArrowheads="1"/>
        </xdr:cNvSpPr>
      </xdr:nvSpPr>
      <xdr:spPr bwMode="auto">
        <a:xfrm>
          <a:off x="4476750" y="8629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6</xdr:col>
      <xdr:colOff>1</xdr:colOff>
      <xdr:row>99</xdr:row>
      <xdr:rowOff>161926</xdr:rowOff>
    </xdr:from>
    <xdr:to>
      <xdr:col>9</xdr:col>
      <xdr:colOff>962026</xdr:colOff>
      <xdr:row>111</xdr:row>
      <xdr:rowOff>180975</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99</xdr:row>
      <xdr:rowOff>180975</xdr:rowOff>
    </xdr:from>
    <xdr:to>
      <xdr:col>6</xdr:col>
      <xdr:colOff>0</xdr:colOff>
      <xdr:row>111</xdr:row>
      <xdr:rowOff>180975</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9</xdr:row>
      <xdr:rowOff>180975</xdr:rowOff>
    </xdr:from>
    <xdr:to>
      <xdr:col>2</xdr:col>
      <xdr:colOff>0</xdr:colOff>
      <xdr:row>111</xdr:row>
      <xdr:rowOff>180975</xdr:rowOff>
    </xdr:to>
    <xdr:graphicFrame macro="">
      <xdr:nvGraphicFramePr>
        <xdr:cNvPr id="15"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252755</xdr:colOff>
      <xdr:row>2</xdr:row>
      <xdr:rowOff>174193</xdr:rowOff>
    </xdr:from>
    <xdr:to>
      <xdr:col>1</xdr:col>
      <xdr:colOff>2038135</xdr:colOff>
      <xdr:row>3</xdr:row>
      <xdr:rowOff>181427</xdr:rowOff>
    </xdr:to>
    <xdr:pic>
      <xdr:nvPicPr>
        <xdr:cNvPr id="6" name="Picture 5"/>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862605" y="602818"/>
          <a:ext cx="785380" cy="197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486025</xdr:colOff>
      <xdr:row>56</xdr:row>
      <xdr:rowOff>0</xdr:rowOff>
    </xdr:from>
    <xdr:to>
      <xdr:col>3</xdr:col>
      <xdr:colOff>1438275</xdr:colOff>
      <xdr:row>68</xdr:row>
      <xdr:rowOff>9524</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525</xdr:colOff>
      <xdr:row>56</xdr:row>
      <xdr:rowOff>0</xdr:rowOff>
    </xdr:from>
    <xdr:to>
      <xdr:col>1</xdr:col>
      <xdr:colOff>2486025</xdr:colOff>
      <xdr:row>68</xdr:row>
      <xdr:rowOff>9525</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9525</xdr:colOff>
      <xdr:row>186</xdr:row>
      <xdr:rowOff>1</xdr:rowOff>
    </xdr:from>
    <xdr:to>
      <xdr:col>1</xdr:col>
      <xdr:colOff>1104900</xdr:colOff>
      <xdr:row>201</xdr:row>
      <xdr:rowOff>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71</xdr:row>
      <xdr:rowOff>9524</xdr:rowOff>
    </xdr:from>
    <xdr:to>
      <xdr:col>1</xdr:col>
      <xdr:colOff>2447925</xdr:colOff>
      <xdr:row>84</xdr:row>
      <xdr:rowOff>190499</xdr:rowOff>
    </xdr:to>
    <xdr:graphicFrame macro="">
      <xdr:nvGraphicFramePr>
        <xdr:cNvPr id="32" name="Chart 3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2447925</xdr:colOff>
      <xdr:row>71</xdr:row>
      <xdr:rowOff>9524</xdr:rowOff>
    </xdr:from>
    <xdr:to>
      <xdr:col>3</xdr:col>
      <xdr:colOff>1438275</xdr:colOff>
      <xdr:row>84</xdr:row>
      <xdr:rowOff>190499</xdr:rowOff>
    </xdr:to>
    <xdr:graphicFrame macro="">
      <xdr:nvGraphicFramePr>
        <xdr:cNvPr id="33" name="Chart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xdr:colOff>
      <xdr:row>168</xdr:row>
      <xdr:rowOff>183172</xdr:rowOff>
    </xdr:from>
    <xdr:to>
      <xdr:col>1</xdr:col>
      <xdr:colOff>1893095</xdr:colOff>
      <xdr:row>178</xdr:row>
      <xdr:rowOff>180975</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92</xdr:row>
      <xdr:rowOff>14654</xdr:rowOff>
    </xdr:from>
    <xdr:to>
      <xdr:col>1</xdr:col>
      <xdr:colOff>2476500</xdr:colOff>
      <xdr:row>106</xdr:row>
      <xdr:rowOff>7327</xdr:rowOff>
    </xdr:to>
    <mc:AlternateContent xmlns:mc="http://schemas.openxmlformats.org/markup-compatibility/2006">
      <mc:Choice xmlns:cx1="http://schemas.microsoft.com/office/drawing/2015/9/8/chartex" Requires="cx1">
        <xdr:graphicFrame macro="">
          <xdr:nvGraphicFramePr>
            <xdr:cNvPr id="22" name="Chart 21"/>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AU"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2465510</xdr:colOff>
      <xdr:row>92</xdr:row>
      <xdr:rowOff>5862</xdr:rowOff>
    </xdr:from>
    <xdr:to>
      <xdr:col>3</xdr:col>
      <xdr:colOff>1410433</xdr:colOff>
      <xdr:row>106</xdr:row>
      <xdr:rowOff>0</xdr:rowOff>
    </xdr:to>
    <mc:AlternateContent xmlns:mc="http://schemas.openxmlformats.org/markup-compatibility/2006">
      <mc:Choice xmlns:cx1="http://schemas.microsoft.com/office/drawing/2015/9/8/chartex" Requires="cx1">
        <xdr:graphicFrame macro="">
          <xdr:nvGraphicFramePr>
            <xdr:cNvPr id="23" name="Chart 22"/>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AU"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xdr:col>
      <xdr:colOff>1402699</xdr:colOff>
      <xdr:row>91</xdr:row>
      <xdr:rowOff>188221</xdr:rowOff>
    </xdr:from>
    <xdr:to>
      <xdr:col>5</xdr:col>
      <xdr:colOff>345994</xdr:colOff>
      <xdr:row>106</xdr:row>
      <xdr:rowOff>10583</xdr:rowOff>
    </xdr:to>
    <mc:AlternateContent xmlns:mc="http://schemas.openxmlformats.org/markup-compatibility/2006">
      <mc:Choice xmlns:cx1="http://schemas.microsoft.com/office/drawing/2015/9/8/chartex" Requires="cx1">
        <xdr:graphicFrame macro="">
          <xdr:nvGraphicFramePr>
            <xdr:cNvPr id="24" name="Chart 23"/>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AU"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104900</xdr:colOff>
      <xdr:row>186</xdr:row>
      <xdr:rowOff>0</xdr:rowOff>
    </xdr:from>
    <xdr:to>
      <xdr:col>2</xdr:col>
      <xdr:colOff>1543050</xdr:colOff>
      <xdr:row>20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1543050</xdr:colOff>
      <xdr:row>185</xdr:row>
      <xdr:rowOff>190498</xdr:rowOff>
    </xdr:from>
    <xdr:to>
      <xdr:col>3</xdr:col>
      <xdr:colOff>1857375</xdr:colOff>
      <xdr:row>200</xdr:row>
      <xdr:rowOff>19049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1095375</xdr:colOff>
      <xdr:row>204</xdr:row>
      <xdr:rowOff>9525</xdr:rowOff>
    </xdr:from>
    <xdr:to>
      <xdr:col>2</xdr:col>
      <xdr:colOff>1543050</xdr:colOff>
      <xdr:row>219</xdr:row>
      <xdr:rowOff>0</xdr:rowOff>
    </xdr:to>
    <xdr:graphicFrame macro="">
      <xdr:nvGraphicFramePr>
        <xdr:cNvPr id="26"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1543050</xdr:colOff>
      <xdr:row>204</xdr:row>
      <xdr:rowOff>9525</xdr:rowOff>
    </xdr:from>
    <xdr:to>
      <xdr:col>3</xdr:col>
      <xdr:colOff>1905000</xdr:colOff>
      <xdr:row>219</xdr:row>
      <xdr:rowOff>0</xdr:rowOff>
    </xdr:to>
    <xdr:graphicFrame macro="">
      <xdr:nvGraphicFramePr>
        <xdr:cNvPr id="28" name="Chart 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14499</xdr:colOff>
      <xdr:row>356</xdr:row>
      <xdr:rowOff>133350</xdr:rowOff>
    </xdr:from>
    <xdr:to>
      <xdr:col>1</xdr:col>
      <xdr:colOff>1945104</xdr:colOff>
      <xdr:row>358</xdr:row>
      <xdr:rowOff>28575</xdr:rowOff>
    </xdr:to>
    <xdr:pic>
      <xdr:nvPicPr>
        <xdr:cNvPr id="37" name="Picture 36"/>
        <xdr:cNvPicPr>
          <a:picLocks noChangeAspect="1" noChangeArrowheads="1"/>
        </xdr:cNvPicPr>
      </xdr:nvPicPr>
      <xdr:blipFill>
        <a:blip xmlns:r="http://schemas.openxmlformats.org/officeDocument/2006/relationships" r:embed="rId1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14499" y="60693300"/>
          <a:ext cx="2326105" cy="276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05000</xdr:colOff>
      <xdr:row>168</xdr:row>
      <xdr:rowOff>180974</xdr:rowOff>
    </xdr:from>
    <xdr:to>
      <xdr:col>3</xdr:col>
      <xdr:colOff>0</xdr:colOff>
      <xdr:row>178</xdr:row>
      <xdr:rowOff>190499</xdr:rowOff>
    </xdr:to>
    <xdr:graphicFrame macro="">
      <xdr:nvGraphicFramePr>
        <xdr:cNvPr id="38" name="Chart 3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1066800</xdr:colOff>
      <xdr:row>4</xdr:row>
      <xdr:rowOff>0</xdr:rowOff>
    </xdr:from>
    <xdr:to>
      <xdr:col>2</xdr:col>
      <xdr:colOff>200025</xdr:colOff>
      <xdr:row>4</xdr:row>
      <xdr:rowOff>180975</xdr:rowOff>
    </xdr:to>
    <xdr:pic>
      <xdr:nvPicPr>
        <xdr:cNvPr id="20" name="Picture 19"/>
        <xdr:cNvPicPr>
          <a:picLocks noChangeAspect="1" noChangeArrowheads="1"/>
        </xdr:cNvPicPr>
      </xdr:nvPicPr>
      <xdr:blipFill>
        <a:blip xmlns:r="http://schemas.openxmlformats.org/officeDocument/2006/relationships" r:embed="rId1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676650" y="809625"/>
          <a:ext cx="1943100"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17689</xdr:colOff>
      <xdr:row>245</xdr:row>
      <xdr:rowOff>10885</xdr:rowOff>
    </xdr:from>
    <xdr:to>
      <xdr:col>4</xdr:col>
      <xdr:colOff>1945822</xdr:colOff>
      <xdr:row>269</xdr:row>
      <xdr:rowOff>13607</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5"/>
  <sheetViews>
    <sheetView tabSelected="1" workbookViewId="0">
      <selection activeCell="A11" sqref="A11"/>
    </sheetView>
  </sheetViews>
  <sheetFormatPr defaultRowHeight="15" x14ac:dyDescent="0.25"/>
  <cols>
    <col min="1" max="1" width="117.28515625" customWidth="1"/>
  </cols>
  <sheetData>
    <row r="1" spans="1:1" s="340" customFormat="1" ht="26.25" x14ac:dyDescent="0.4">
      <c r="A1" s="341" t="s">
        <v>494</v>
      </c>
    </row>
    <row r="2" spans="1:1" s="340" customFormat="1" ht="26.25" x14ac:dyDescent="0.4">
      <c r="A2" s="342" t="s">
        <v>576</v>
      </c>
    </row>
    <row r="3" spans="1:1" s="340" customFormat="1" ht="26.25" x14ac:dyDescent="0.4">
      <c r="A3" s="343" t="s">
        <v>495</v>
      </c>
    </row>
    <row r="4" spans="1:1" x14ac:dyDescent="0.25">
      <c r="A4" s="172"/>
    </row>
    <row r="5" spans="1:1" s="339" customFormat="1" ht="255" x14ac:dyDescent="0.25">
      <c r="A5" s="344" t="s">
        <v>578</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7"/>
  <sheetViews>
    <sheetView workbookViewId="0">
      <selection activeCell="A6" sqref="A6"/>
    </sheetView>
  </sheetViews>
  <sheetFormatPr defaultRowHeight="15" x14ac:dyDescent="0.25"/>
  <sheetData>
    <row r="1" spans="1:18" ht="18.75" x14ac:dyDescent="0.25">
      <c r="A1" s="187" t="s">
        <v>492</v>
      </c>
      <c r="B1" s="81"/>
      <c r="C1" s="81"/>
      <c r="D1" s="81"/>
      <c r="E1" s="81"/>
      <c r="F1" s="81"/>
      <c r="G1" s="81"/>
      <c r="H1" s="81"/>
      <c r="I1" s="81"/>
      <c r="J1" s="81"/>
      <c r="K1" s="81"/>
      <c r="L1" s="81"/>
      <c r="M1" s="81"/>
      <c r="N1" s="81"/>
      <c r="O1" s="81"/>
      <c r="P1" s="81"/>
      <c r="Q1" s="81"/>
      <c r="R1" s="82"/>
    </row>
    <row r="2" spans="1:18" x14ac:dyDescent="0.25">
      <c r="A2" s="83"/>
      <c r="B2" s="84"/>
      <c r="C2" s="84"/>
      <c r="D2" s="84"/>
      <c r="E2" s="84"/>
      <c r="F2" s="84"/>
      <c r="G2" s="84"/>
      <c r="H2" s="84"/>
      <c r="I2" s="84"/>
      <c r="J2" s="84"/>
      <c r="K2" s="84"/>
      <c r="L2" s="84"/>
      <c r="M2" s="84"/>
      <c r="N2" s="84"/>
      <c r="O2" s="84"/>
      <c r="P2" s="84"/>
      <c r="Q2" s="84"/>
      <c r="R2" s="85"/>
    </row>
    <row r="3" spans="1:18" ht="15.75" x14ac:dyDescent="0.25">
      <c r="A3" s="86" t="s">
        <v>541</v>
      </c>
      <c r="B3" s="84"/>
      <c r="C3" s="84"/>
      <c r="D3" s="84"/>
      <c r="E3" s="84"/>
      <c r="F3" s="84"/>
      <c r="G3" s="84"/>
      <c r="H3" s="84"/>
      <c r="I3" s="84"/>
      <c r="J3" s="84"/>
      <c r="K3" s="84"/>
      <c r="L3" s="84"/>
      <c r="M3" s="84"/>
      <c r="N3" s="84"/>
      <c r="O3" s="84"/>
      <c r="P3" s="84"/>
      <c r="Q3" s="84"/>
      <c r="R3" s="85"/>
    </row>
    <row r="4" spans="1:18" x14ac:dyDescent="0.25">
      <c r="A4" s="83" t="s">
        <v>542</v>
      </c>
      <c r="B4" s="84"/>
      <c r="C4" s="84"/>
      <c r="D4" s="84"/>
      <c r="E4" s="84"/>
      <c r="F4" s="84"/>
      <c r="G4" s="84"/>
      <c r="H4" s="84"/>
      <c r="I4" s="84"/>
      <c r="J4" s="84"/>
      <c r="K4" s="84"/>
      <c r="L4" s="84"/>
      <c r="M4" s="84"/>
      <c r="N4" s="84"/>
      <c r="O4" s="84"/>
      <c r="P4" s="84"/>
      <c r="Q4" s="84"/>
      <c r="R4" s="85"/>
    </row>
    <row r="5" spans="1:18" ht="15.75" x14ac:dyDescent="0.25">
      <c r="A5" s="86" t="s">
        <v>555</v>
      </c>
      <c r="B5" s="84"/>
      <c r="C5" s="84"/>
      <c r="D5" s="84"/>
      <c r="E5" s="84"/>
      <c r="F5" s="84"/>
      <c r="G5" s="84"/>
      <c r="H5" s="84"/>
      <c r="I5" s="84"/>
      <c r="J5" s="84"/>
      <c r="K5" s="84"/>
      <c r="L5" s="84"/>
      <c r="M5" s="84"/>
      <c r="N5" s="84"/>
      <c r="O5" s="84"/>
      <c r="P5" s="84"/>
      <c r="Q5" s="84"/>
      <c r="R5" s="85"/>
    </row>
    <row r="6" spans="1:18" ht="18.75" x14ac:dyDescent="0.25">
      <c r="A6" s="86" t="s">
        <v>534</v>
      </c>
      <c r="B6" s="84"/>
      <c r="C6" s="84"/>
      <c r="D6" s="84"/>
      <c r="E6" s="84"/>
      <c r="F6" s="84"/>
      <c r="G6" s="84"/>
      <c r="H6" s="84"/>
      <c r="I6" s="84"/>
      <c r="J6" s="84"/>
      <c r="K6" s="84"/>
      <c r="L6" s="84"/>
      <c r="M6" s="84"/>
      <c r="N6" s="84"/>
      <c r="O6" s="84"/>
      <c r="P6" s="84"/>
      <c r="Q6" s="84"/>
      <c r="R6" s="85"/>
    </row>
    <row r="7" spans="1:18" ht="15.75" x14ac:dyDescent="0.25">
      <c r="A7" s="86"/>
      <c r="B7" s="84"/>
      <c r="C7" s="84"/>
      <c r="D7" s="84"/>
      <c r="E7" s="84"/>
      <c r="F7" s="84"/>
      <c r="G7" s="84"/>
      <c r="H7" s="84"/>
      <c r="I7" s="84"/>
      <c r="J7" s="84"/>
      <c r="K7" s="84"/>
      <c r="L7" s="84"/>
      <c r="M7" s="84"/>
      <c r="N7" s="84"/>
      <c r="O7" s="84"/>
      <c r="P7" s="84"/>
      <c r="Q7" s="84"/>
      <c r="R7" s="85"/>
    </row>
    <row r="8" spans="1:18" ht="15.75" x14ac:dyDescent="0.25">
      <c r="A8" s="87" t="s">
        <v>535</v>
      </c>
      <c r="B8" s="84"/>
      <c r="C8" s="84"/>
      <c r="D8" s="84"/>
      <c r="E8" s="84"/>
      <c r="F8" s="84"/>
      <c r="G8" s="84"/>
      <c r="H8" s="84"/>
      <c r="I8" s="84"/>
      <c r="J8" s="84"/>
      <c r="K8" s="84"/>
      <c r="L8" s="84"/>
      <c r="M8" s="84"/>
      <c r="N8" s="84"/>
      <c r="O8" s="84"/>
      <c r="P8" s="84"/>
      <c r="Q8" s="84"/>
      <c r="R8" s="85"/>
    </row>
    <row r="9" spans="1:18" ht="15.75" x14ac:dyDescent="0.25">
      <c r="A9" s="87"/>
      <c r="B9" s="84"/>
      <c r="C9" s="84"/>
      <c r="D9" s="84"/>
      <c r="E9" s="393" t="s">
        <v>539</v>
      </c>
      <c r="F9" s="84"/>
      <c r="G9" s="84"/>
      <c r="H9" s="84"/>
      <c r="I9" s="84"/>
      <c r="J9" s="84"/>
      <c r="K9" s="84"/>
      <c r="L9" s="84"/>
      <c r="M9" s="84"/>
      <c r="N9" s="84"/>
      <c r="O9" s="84"/>
      <c r="P9" s="84"/>
      <c r="Q9" s="84"/>
      <c r="R9" s="85"/>
    </row>
    <row r="10" spans="1:18" x14ac:dyDescent="0.25">
      <c r="A10" s="83"/>
      <c r="B10" s="84"/>
      <c r="C10" s="84"/>
      <c r="D10" s="84"/>
      <c r="E10" s="84"/>
      <c r="F10" s="84"/>
      <c r="G10" s="84"/>
      <c r="H10" s="84"/>
      <c r="I10" s="84"/>
      <c r="J10" s="84"/>
      <c r="K10" s="84"/>
      <c r="L10" s="84"/>
      <c r="M10" s="84"/>
      <c r="N10" s="84"/>
      <c r="O10" s="84"/>
      <c r="P10" s="84"/>
      <c r="Q10" s="84"/>
      <c r="R10" s="85"/>
    </row>
    <row r="11" spans="1:18" ht="15.75" x14ac:dyDescent="0.25">
      <c r="A11" s="87" t="s">
        <v>536</v>
      </c>
      <c r="B11" s="84"/>
      <c r="C11" s="84"/>
      <c r="D11" s="84"/>
      <c r="E11" s="84"/>
      <c r="F11" s="84"/>
      <c r="G11" s="84"/>
      <c r="H11" s="84"/>
      <c r="I11" s="84"/>
      <c r="J11" s="84"/>
      <c r="K11" s="84"/>
      <c r="L11" s="84"/>
      <c r="M11" s="84"/>
      <c r="N11" s="84"/>
      <c r="O11" s="84"/>
      <c r="P11" s="84"/>
      <c r="Q11" s="84"/>
      <c r="R11" s="85"/>
    </row>
    <row r="12" spans="1:18" ht="15.75" x14ac:dyDescent="0.25">
      <c r="A12" s="87"/>
      <c r="B12" s="84"/>
      <c r="C12" s="84"/>
      <c r="D12" s="84"/>
      <c r="E12" s="393" t="s">
        <v>539</v>
      </c>
      <c r="F12" s="84"/>
      <c r="G12" s="84"/>
      <c r="H12" s="84"/>
      <c r="I12" s="84"/>
      <c r="J12" s="84"/>
      <c r="K12" s="84"/>
      <c r="L12" s="84"/>
      <c r="M12" s="84"/>
      <c r="N12" s="84"/>
      <c r="O12" s="84"/>
      <c r="P12" s="84"/>
      <c r="Q12" s="84"/>
      <c r="R12" s="85"/>
    </row>
    <row r="13" spans="1:18" x14ac:dyDescent="0.25">
      <c r="A13" s="83"/>
      <c r="B13" s="84"/>
      <c r="C13" s="84"/>
      <c r="D13" s="84"/>
      <c r="E13" s="84"/>
      <c r="F13" s="84"/>
      <c r="G13" s="84"/>
      <c r="H13" s="84"/>
      <c r="I13" s="84"/>
      <c r="J13" s="84"/>
      <c r="K13" s="84"/>
      <c r="L13" s="84"/>
      <c r="M13" s="84"/>
      <c r="N13" s="84"/>
      <c r="O13" s="84"/>
      <c r="P13" s="84"/>
      <c r="Q13" s="84"/>
      <c r="R13" s="85"/>
    </row>
    <row r="14" spans="1:18" ht="15.75" x14ac:dyDescent="0.25">
      <c r="A14" s="87" t="s">
        <v>537</v>
      </c>
      <c r="B14" s="84"/>
      <c r="C14" s="84"/>
      <c r="D14" s="84"/>
      <c r="E14" s="84"/>
      <c r="F14" s="84"/>
      <c r="G14" s="84"/>
      <c r="H14" s="84"/>
      <c r="I14" s="84"/>
      <c r="J14" s="84"/>
      <c r="K14" s="84"/>
      <c r="L14" s="84"/>
      <c r="M14" s="84"/>
      <c r="N14" s="84"/>
      <c r="O14" s="84"/>
      <c r="P14" s="84"/>
      <c r="Q14" s="84"/>
      <c r="R14" s="85"/>
    </row>
    <row r="15" spans="1:18" ht="15.75" x14ac:dyDescent="0.25">
      <c r="A15" s="87"/>
      <c r="B15" s="84"/>
      <c r="C15" s="84"/>
      <c r="D15" s="84"/>
      <c r="E15" s="393" t="s">
        <v>540</v>
      </c>
      <c r="F15" s="84"/>
      <c r="G15" s="84"/>
      <c r="H15" s="84"/>
      <c r="I15" s="84"/>
      <c r="J15" s="84"/>
      <c r="K15" s="84"/>
      <c r="L15" s="84"/>
      <c r="M15" s="84"/>
      <c r="N15" s="84"/>
      <c r="O15" s="84"/>
      <c r="P15" s="84"/>
      <c r="Q15" s="84"/>
      <c r="R15" s="85"/>
    </row>
    <row r="16" spans="1:18" x14ac:dyDescent="0.25">
      <c r="A16" s="83"/>
      <c r="B16" s="84"/>
      <c r="C16" s="84"/>
      <c r="D16" s="84"/>
      <c r="E16" s="84"/>
      <c r="F16" s="84"/>
      <c r="G16" s="84"/>
      <c r="H16" s="84"/>
      <c r="I16" s="84"/>
      <c r="J16" s="84"/>
      <c r="K16" s="84"/>
      <c r="L16" s="84"/>
      <c r="M16" s="84"/>
      <c r="N16" s="84"/>
      <c r="O16" s="84"/>
      <c r="P16" s="84"/>
      <c r="Q16" s="84"/>
      <c r="R16" s="85"/>
    </row>
    <row r="17" spans="1:18" ht="15.75" x14ac:dyDescent="0.25">
      <c r="A17" s="87" t="s">
        <v>538</v>
      </c>
      <c r="B17" s="84"/>
      <c r="C17" s="84"/>
      <c r="D17" s="84"/>
      <c r="E17" s="393"/>
      <c r="F17" s="84"/>
      <c r="G17" s="84"/>
      <c r="H17" s="84"/>
      <c r="I17" s="84"/>
      <c r="J17" s="84"/>
      <c r="K17" s="84"/>
      <c r="L17" s="84"/>
      <c r="M17" s="84"/>
      <c r="N17" s="84"/>
      <c r="O17" s="84"/>
      <c r="P17" s="84"/>
      <c r="Q17" s="84"/>
      <c r="R17" s="85"/>
    </row>
    <row r="18" spans="1:18" ht="15.75" x14ac:dyDescent="0.25">
      <c r="A18" s="88"/>
      <c r="B18" s="89"/>
      <c r="C18" s="89"/>
      <c r="D18" s="89"/>
      <c r="E18" s="394" t="s">
        <v>540</v>
      </c>
      <c r="F18" s="89"/>
      <c r="G18" s="89"/>
      <c r="H18" s="89"/>
      <c r="I18" s="89"/>
      <c r="J18" s="89"/>
      <c r="K18" s="89"/>
      <c r="L18" s="89"/>
      <c r="M18" s="89"/>
      <c r="N18" s="89"/>
      <c r="O18" s="89"/>
      <c r="P18" s="89"/>
      <c r="Q18" s="89"/>
      <c r="R18" s="90"/>
    </row>
    <row r="20" spans="1:18" x14ac:dyDescent="0.25">
      <c r="A20" s="135" t="s">
        <v>552</v>
      </c>
      <c r="B20" s="136"/>
      <c r="C20" s="136"/>
      <c r="D20" s="136"/>
      <c r="E20" s="136"/>
      <c r="F20" s="136"/>
      <c r="G20" s="136"/>
      <c r="H20" s="136"/>
      <c r="I20" s="136"/>
      <c r="J20" s="136"/>
      <c r="K20" s="136"/>
      <c r="L20" s="136"/>
      <c r="M20" s="136"/>
      <c r="N20" s="136"/>
      <c r="O20" s="136"/>
      <c r="P20" s="136"/>
      <c r="Q20" s="136"/>
      <c r="R20" s="138"/>
    </row>
    <row r="21" spans="1:18" x14ac:dyDescent="0.25">
      <c r="A21" s="30"/>
      <c r="B21" s="26"/>
      <c r="C21" s="26"/>
      <c r="D21" s="26"/>
      <c r="E21" s="26"/>
      <c r="F21" s="26"/>
      <c r="G21" s="26"/>
      <c r="H21" s="26"/>
      <c r="I21" s="26"/>
      <c r="J21" s="26"/>
      <c r="K21" s="26"/>
      <c r="L21" s="26"/>
      <c r="M21" s="26"/>
      <c r="N21" s="26"/>
      <c r="O21" s="26"/>
      <c r="P21" s="26"/>
      <c r="Q21" s="26"/>
      <c r="R21" s="29"/>
    </row>
    <row r="22" spans="1:18" s="396" customFormat="1" x14ac:dyDescent="0.25">
      <c r="A22" s="399" t="s">
        <v>543</v>
      </c>
      <c r="B22" s="397"/>
      <c r="C22" s="397"/>
      <c r="D22" s="397"/>
      <c r="E22" s="397"/>
      <c r="F22" s="397"/>
      <c r="G22" s="397"/>
      <c r="H22" s="397"/>
      <c r="I22" s="397"/>
      <c r="J22" s="397"/>
      <c r="K22" s="397"/>
      <c r="L22" s="397"/>
      <c r="M22" s="397"/>
      <c r="N22" s="397"/>
      <c r="O22" s="397"/>
      <c r="P22" s="397"/>
      <c r="Q22" s="397"/>
      <c r="R22" s="400"/>
    </row>
    <row r="23" spans="1:18" s="396" customFormat="1" ht="18" x14ac:dyDescent="0.35">
      <c r="A23" s="399" t="s">
        <v>545</v>
      </c>
      <c r="B23" s="397"/>
      <c r="C23" s="397"/>
      <c r="D23" s="397"/>
      <c r="E23" s="397"/>
      <c r="F23" s="398"/>
      <c r="G23" s="397"/>
      <c r="H23" s="397"/>
      <c r="I23" s="397"/>
      <c r="J23" s="397"/>
      <c r="K23" s="397"/>
      <c r="L23" s="397"/>
      <c r="M23" s="397"/>
      <c r="N23" s="397"/>
      <c r="O23" s="397"/>
      <c r="P23" s="397"/>
      <c r="Q23" s="397"/>
      <c r="R23" s="400"/>
    </row>
    <row r="24" spans="1:18" s="396" customFormat="1" x14ac:dyDescent="0.25">
      <c r="A24" s="399" t="s">
        <v>551</v>
      </c>
      <c r="B24" s="397"/>
      <c r="C24" s="397"/>
      <c r="D24" s="397"/>
      <c r="E24" s="397"/>
      <c r="F24" s="398"/>
      <c r="G24" s="397"/>
      <c r="H24" s="397"/>
      <c r="I24" s="397"/>
      <c r="J24" s="397"/>
      <c r="K24" s="397"/>
      <c r="L24" s="397"/>
      <c r="M24" s="397"/>
      <c r="N24" s="397"/>
      <c r="O24" s="397"/>
      <c r="P24" s="397"/>
      <c r="Q24" s="397"/>
      <c r="R24" s="400"/>
    </row>
    <row r="25" spans="1:18" s="396" customFormat="1" ht="18" x14ac:dyDescent="0.35">
      <c r="A25" s="399" t="s">
        <v>553</v>
      </c>
      <c r="B25" s="397"/>
      <c r="C25" s="398"/>
      <c r="D25" s="397"/>
      <c r="E25" s="397"/>
      <c r="F25" s="397"/>
      <c r="G25" s="397"/>
      <c r="H25" s="397"/>
      <c r="I25" s="397"/>
      <c r="J25" s="397"/>
      <c r="K25" s="397"/>
      <c r="L25" s="397"/>
      <c r="M25" s="397"/>
      <c r="N25" s="397"/>
      <c r="O25" s="397"/>
      <c r="P25" s="397"/>
      <c r="Q25" s="397"/>
      <c r="R25" s="400"/>
    </row>
    <row r="26" spans="1:18" s="396" customFormat="1" x14ac:dyDescent="0.25">
      <c r="A26" s="399" t="s">
        <v>544</v>
      </c>
      <c r="B26" s="397"/>
      <c r="C26" s="397"/>
      <c r="D26" s="397"/>
      <c r="E26" s="397"/>
      <c r="F26" s="397"/>
      <c r="G26" s="397"/>
      <c r="H26" s="397"/>
      <c r="I26" s="397"/>
      <c r="J26" s="397"/>
      <c r="K26" s="397"/>
      <c r="L26" s="397"/>
      <c r="M26" s="397"/>
      <c r="N26" s="397"/>
      <c r="O26" s="397"/>
      <c r="P26" s="397"/>
      <c r="Q26" s="397"/>
      <c r="R26" s="400"/>
    </row>
    <row r="27" spans="1:18" s="396" customFormat="1" ht="18" x14ac:dyDescent="0.35">
      <c r="A27" s="401" t="s">
        <v>546</v>
      </c>
      <c r="B27" s="397"/>
      <c r="C27" s="397"/>
      <c r="D27" s="397"/>
      <c r="E27" s="397"/>
      <c r="F27" s="397"/>
      <c r="G27" s="397"/>
      <c r="H27" s="397"/>
      <c r="I27" s="397"/>
      <c r="J27" s="397"/>
      <c r="K27" s="397"/>
      <c r="L27" s="397"/>
      <c r="M27" s="397"/>
      <c r="N27" s="397"/>
      <c r="O27" s="397"/>
      <c r="P27" s="397"/>
      <c r="Q27" s="397"/>
      <c r="R27" s="400"/>
    </row>
    <row r="28" spans="1:18" s="396" customFormat="1" ht="18" x14ac:dyDescent="0.35">
      <c r="A28" s="401" t="s">
        <v>547</v>
      </c>
      <c r="B28" s="397"/>
      <c r="C28" s="397"/>
      <c r="D28" s="397"/>
      <c r="E28" s="397"/>
      <c r="F28" s="397"/>
      <c r="G28" s="397"/>
      <c r="H28" s="397"/>
      <c r="I28" s="397"/>
      <c r="J28" s="397"/>
      <c r="K28" s="397"/>
      <c r="L28" s="397"/>
      <c r="M28" s="397"/>
      <c r="N28" s="397"/>
      <c r="O28" s="397"/>
      <c r="P28" s="397"/>
      <c r="Q28" s="397"/>
      <c r="R28" s="400"/>
    </row>
    <row r="29" spans="1:18" s="396" customFormat="1" ht="18" x14ac:dyDescent="0.35">
      <c r="A29" s="401" t="s">
        <v>548</v>
      </c>
      <c r="B29" s="397"/>
      <c r="C29" s="397"/>
      <c r="D29" s="397"/>
      <c r="E29" s="397"/>
      <c r="F29" s="397"/>
      <c r="G29" s="397"/>
      <c r="H29" s="397"/>
      <c r="I29" s="397"/>
      <c r="J29" s="397"/>
      <c r="K29" s="397"/>
      <c r="L29" s="397"/>
      <c r="M29" s="397"/>
      <c r="N29" s="397"/>
      <c r="O29" s="397"/>
      <c r="P29" s="397"/>
      <c r="Q29" s="397"/>
      <c r="R29" s="400"/>
    </row>
    <row r="30" spans="1:18" s="396" customFormat="1" x14ac:dyDescent="0.25">
      <c r="A30" s="399" t="s">
        <v>549</v>
      </c>
      <c r="B30" s="397"/>
      <c r="C30" s="397"/>
      <c r="D30" s="397"/>
      <c r="E30" s="397"/>
      <c r="F30" s="397"/>
      <c r="G30" s="397"/>
      <c r="H30" s="397"/>
      <c r="I30" s="397"/>
      <c r="J30" s="397"/>
      <c r="K30" s="397"/>
      <c r="L30" s="397"/>
      <c r="M30" s="397"/>
      <c r="N30" s="397"/>
      <c r="O30" s="397"/>
      <c r="P30" s="397"/>
      <c r="Q30" s="397"/>
      <c r="R30" s="400"/>
    </row>
    <row r="31" spans="1:18" s="396" customFormat="1" ht="18" x14ac:dyDescent="0.35">
      <c r="A31" s="399" t="s">
        <v>550</v>
      </c>
      <c r="B31" s="397"/>
      <c r="C31" s="397"/>
      <c r="D31" s="397"/>
      <c r="E31" s="397"/>
      <c r="F31" s="397"/>
      <c r="G31" s="397"/>
      <c r="H31" s="397"/>
      <c r="I31" s="397"/>
      <c r="J31" s="397"/>
      <c r="K31" s="397"/>
      <c r="L31" s="397"/>
      <c r="M31" s="397"/>
      <c r="N31" s="397"/>
      <c r="O31" s="397"/>
      <c r="P31" s="397"/>
      <c r="Q31" s="397"/>
      <c r="R31" s="400"/>
    </row>
    <row r="32" spans="1:18" s="396" customFormat="1" x14ac:dyDescent="0.25">
      <c r="A32" s="402" t="s">
        <v>554</v>
      </c>
      <c r="B32" s="403"/>
      <c r="C32" s="403"/>
      <c r="D32" s="403"/>
      <c r="E32" s="403"/>
      <c r="F32" s="403"/>
      <c r="G32" s="403"/>
      <c r="H32" s="403"/>
      <c r="I32" s="403"/>
      <c r="J32" s="403"/>
      <c r="K32" s="403"/>
      <c r="L32" s="403"/>
      <c r="M32" s="403"/>
      <c r="N32" s="403"/>
      <c r="O32" s="403"/>
      <c r="P32" s="403"/>
      <c r="Q32" s="403"/>
      <c r="R32" s="404"/>
    </row>
    <row r="33" s="396" customFormat="1" x14ac:dyDescent="0.25"/>
    <row r="34" s="395" customFormat="1" x14ac:dyDescent="0.25"/>
    <row r="35" s="395" customFormat="1" x14ac:dyDescent="0.25"/>
    <row r="36" s="395" customFormat="1" x14ac:dyDescent="0.25"/>
    <row r="37" s="395" customFormat="1" x14ac:dyDescent="0.25"/>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4"/>
  <sheetViews>
    <sheetView workbookViewId="0">
      <selection activeCell="E29" sqref="E29"/>
    </sheetView>
  </sheetViews>
  <sheetFormatPr defaultRowHeight="15" x14ac:dyDescent="0.25"/>
  <cols>
    <col min="1" max="1" width="22.42578125" style="20" customWidth="1"/>
    <col min="2" max="2" width="18.42578125" style="20" customWidth="1"/>
    <col min="3" max="16384" width="9.140625" style="20"/>
  </cols>
  <sheetData>
    <row r="1" spans="1:18" ht="18.75" x14ac:dyDescent="0.25">
      <c r="A1" s="187" t="s">
        <v>493</v>
      </c>
      <c r="B1" s="373"/>
      <c r="C1" s="373"/>
      <c r="D1" s="373"/>
      <c r="E1" s="373"/>
      <c r="F1" s="373"/>
      <c r="G1" s="373"/>
      <c r="H1" s="373"/>
      <c r="I1" s="373"/>
      <c r="J1" s="373"/>
      <c r="K1" s="373"/>
      <c r="L1" s="373"/>
      <c r="M1" s="373"/>
      <c r="N1" s="373"/>
      <c r="O1" s="373"/>
      <c r="P1" s="373"/>
      <c r="Q1" s="373"/>
      <c r="R1" s="374"/>
    </row>
    <row r="2" spans="1:18" x14ac:dyDescent="0.25">
      <c r="A2" s="92"/>
      <c r="B2" s="93"/>
      <c r="C2" s="93"/>
      <c r="D2" s="93"/>
      <c r="E2" s="93"/>
      <c r="F2" s="93"/>
      <c r="G2" s="93"/>
      <c r="H2" s="93"/>
      <c r="I2" s="93"/>
      <c r="J2" s="93"/>
      <c r="K2" s="93"/>
      <c r="L2" s="93"/>
      <c r="M2" s="93"/>
      <c r="N2" s="93"/>
      <c r="O2" s="93"/>
      <c r="P2" s="93"/>
      <c r="Q2" s="93"/>
      <c r="R2" s="94"/>
    </row>
    <row r="3" spans="1:18" ht="15.75" x14ac:dyDescent="0.25">
      <c r="A3" s="86" t="s">
        <v>530</v>
      </c>
      <c r="B3" s="93"/>
      <c r="C3" s="93"/>
      <c r="D3" s="93"/>
      <c r="E3" s="93"/>
      <c r="F3" s="93"/>
      <c r="G3" s="93"/>
      <c r="H3" s="93"/>
      <c r="I3" s="93"/>
      <c r="J3" s="93"/>
      <c r="K3" s="93"/>
      <c r="L3" s="93"/>
      <c r="M3" s="93"/>
      <c r="N3" s="93"/>
      <c r="O3" s="93"/>
      <c r="P3" s="93"/>
      <c r="Q3" s="93"/>
      <c r="R3" s="94"/>
    </row>
    <row r="4" spans="1:18" ht="15.75" x14ac:dyDescent="0.25">
      <c r="A4" s="86" t="s">
        <v>531</v>
      </c>
      <c r="B4" s="93"/>
      <c r="C4" s="93"/>
      <c r="D4" s="93"/>
      <c r="E4" s="93"/>
      <c r="F4" s="93"/>
      <c r="G4" s="93"/>
      <c r="H4" s="93"/>
      <c r="I4" s="93"/>
      <c r="J4" s="93"/>
      <c r="K4" s="93"/>
      <c r="L4" s="93"/>
      <c r="M4" s="93"/>
      <c r="N4" s="93"/>
      <c r="O4" s="93"/>
      <c r="P4" s="93"/>
      <c r="Q4" s="93"/>
      <c r="R4" s="94"/>
    </row>
    <row r="5" spans="1:18" ht="15.75" x14ac:dyDescent="0.25">
      <c r="A5" s="86" t="s">
        <v>523</v>
      </c>
      <c r="B5" s="93"/>
      <c r="C5" s="93"/>
      <c r="D5" s="93"/>
      <c r="E5" s="93"/>
      <c r="F5" s="93"/>
      <c r="G5" s="93"/>
      <c r="H5" s="93"/>
      <c r="I5" s="93"/>
      <c r="J5" s="93"/>
      <c r="K5" s="93"/>
      <c r="L5" s="93"/>
      <c r="M5" s="93"/>
      <c r="N5" s="93"/>
      <c r="O5" s="93"/>
      <c r="P5" s="93"/>
      <c r="Q5" s="93"/>
      <c r="R5" s="94"/>
    </row>
    <row r="6" spans="1:18" x14ac:dyDescent="0.25">
      <c r="A6" s="83" t="s">
        <v>528</v>
      </c>
      <c r="B6" s="93"/>
      <c r="C6" s="93"/>
      <c r="D6" s="93"/>
      <c r="E6" s="93"/>
      <c r="F6" s="93"/>
      <c r="G6" s="93"/>
      <c r="H6" s="93"/>
      <c r="I6" s="93"/>
      <c r="J6" s="93"/>
      <c r="K6" s="93"/>
      <c r="L6" s="93"/>
      <c r="M6" s="93"/>
      <c r="N6" s="93"/>
      <c r="O6" s="93"/>
      <c r="P6" s="93"/>
      <c r="Q6" s="93"/>
      <c r="R6" s="94"/>
    </row>
    <row r="7" spans="1:18" x14ac:dyDescent="0.25">
      <c r="A7" s="83"/>
      <c r="B7" s="93"/>
      <c r="C7" s="93"/>
      <c r="D7" s="93"/>
      <c r="E7" s="93"/>
      <c r="F7" s="93"/>
      <c r="G7" s="93"/>
      <c r="H7" s="93"/>
      <c r="I7" s="93"/>
      <c r="J7" s="93"/>
      <c r="K7" s="93"/>
      <c r="L7" s="93"/>
      <c r="M7" s="93"/>
      <c r="N7" s="93"/>
      <c r="O7" s="93"/>
      <c r="P7" s="93"/>
      <c r="Q7" s="93"/>
      <c r="R7" s="94"/>
    </row>
    <row r="8" spans="1:18" ht="15.75" x14ac:dyDescent="0.25">
      <c r="A8" s="86" t="s">
        <v>524</v>
      </c>
      <c r="B8" s="93"/>
      <c r="C8" s="93"/>
      <c r="D8" s="93"/>
      <c r="E8" s="93"/>
      <c r="F8" s="93"/>
      <c r="G8" s="93"/>
      <c r="H8" s="93"/>
      <c r="I8" s="93"/>
      <c r="J8" s="93"/>
      <c r="K8" s="93"/>
      <c r="L8" s="93"/>
      <c r="M8" s="93"/>
      <c r="N8" s="93"/>
      <c r="O8" s="93"/>
      <c r="P8" s="93"/>
      <c r="Q8" s="93"/>
      <c r="R8" s="94"/>
    </row>
    <row r="9" spans="1:18" ht="18.75" x14ac:dyDescent="0.25">
      <c r="A9" s="87" t="s">
        <v>525</v>
      </c>
      <c r="B9" s="93"/>
      <c r="C9" s="93"/>
      <c r="D9" s="93"/>
      <c r="E9" s="93"/>
      <c r="F9" s="93"/>
      <c r="G9" s="93"/>
      <c r="H9" s="93"/>
      <c r="I9" s="93"/>
      <c r="J9" s="93"/>
      <c r="K9" s="93"/>
      <c r="L9" s="93"/>
      <c r="M9" s="93"/>
      <c r="N9" s="93"/>
      <c r="O9" s="93"/>
      <c r="P9" s="93"/>
      <c r="Q9" s="93"/>
      <c r="R9" s="94"/>
    </row>
    <row r="10" spans="1:18" ht="15.75" x14ac:dyDescent="0.25">
      <c r="A10" s="87" t="s">
        <v>526</v>
      </c>
      <c r="B10" s="93"/>
      <c r="C10" s="93"/>
      <c r="D10" s="93"/>
      <c r="E10" s="93"/>
      <c r="F10" s="93"/>
      <c r="G10" s="93"/>
      <c r="H10" s="93"/>
      <c r="I10" s="93"/>
      <c r="J10" s="93"/>
      <c r="K10" s="93"/>
      <c r="L10" s="93"/>
      <c r="M10" s="93"/>
      <c r="N10" s="93"/>
      <c r="O10" s="93"/>
      <c r="P10" s="93"/>
      <c r="Q10" s="93"/>
      <c r="R10" s="94"/>
    </row>
    <row r="11" spans="1:18" ht="15.75" x14ac:dyDescent="0.25">
      <c r="A11" s="87" t="s">
        <v>527</v>
      </c>
      <c r="B11" s="93"/>
      <c r="C11" s="93"/>
      <c r="D11" s="93"/>
      <c r="E11" s="93"/>
      <c r="F11" s="93"/>
      <c r="G11" s="93"/>
      <c r="H11" s="93"/>
      <c r="I11" s="93"/>
      <c r="J11" s="93"/>
      <c r="K11" s="93"/>
      <c r="L11" s="93"/>
      <c r="M11" s="93"/>
      <c r="N11" s="93"/>
      <c r="O11" s="93"/>
      <c r="P11" s="93"/>
      <c r="Q11" s="93"/>
      <c r="R11" s="94"/>
    </row>
    <row r="12" spans="1:18" ht="15.75" x14ac:dyDescent="0.25">
      <c r="A12" s="114"/>
      <c r="B12" s="93"/>
      <c r="C12" s="93"/>
      <c r="D12" s="93"/>
      <c r="E12" s="93"/>
      <c r="F12" s="93"/>
      <c r="G12" s="93"/>
      <c r="H12" s="93"/>
      <c r="I12" s="93"/>
      <c r="J12" s="93"/>
      <c r="K12" s="93"/>
      <c r="L12" s="93"/>
      <c r="M12" s="93"/>
      <c r="N12" s="93"/>
      <c r="O12" s="93"/>
      <c r="P12" s="93"/>
      <c r="Q12" s="93"/>
      <c r="R12" s="94"/>
    </row>
    <row r="13" spans="1:18" s="24" customFormat="1" ht="30" x14ac:dyDescent="0.25">
      <c r="A13" s="375" t="s">
        <v>529</v>
      </c>
      <c r="B13" s="372" t="s">
        <v>16</v>
      </c>
      <c r="C13" s="93"/>
      <c r="D13" s="93"/>
      <c r="E13" s="93"/>
      <c r="F13" s="93"/>
      <c r="G13" s="93"/>
      <c r="H13" s="93"/>
      <c r="I13" s="93"/>
      <c r="J13" s="93"/>
      <c r="K13" s="93"/>
      <c r="L13" s="93"/>
      <c r="M13" s="93"/>
      <c r="N13" s="93"/>
      <c r="O13" s="93"/>
      <c r="P13" s="93"/>
      <c r="Q13" s="93"/>
      <c r="R13" s="94"/>
    </row>
    <row r="14" spans="1:18" x14ac:dyDescent="0.25">
      <c r="A14" s="376">
        <v>6</v>
      </c>
      <c r="B14" s="377">
        <v>7</v>
      </c>
      <c r="C14" s="93"/>
      <c r="D14" s="93"/>
      <c r="E14" s="93"/>
      <c r="F14" s="93"/>
      <c r="G14" s="93"/>
      <c r="H14" s="93"/>
      <c r="I14" s="93"/>
      <c r="J14" s="93"/>
      <c r="K14" s="93"/>
      <c r="L14" s="93"/>
      <c r="M14" s="93"/>
      <c r="N14" s="93"/>
      <c r="O14" s="93"/>
      <c r="P14" s="93"/>
      <c r="Q14" s="93"/>
      <c r="R14" s="94"/>
    </row>
    <row r="15" spans="1:18" x14ac:dyDescent="0.25">
      <c r="A15" s="376">
        <v>7</v>
      </c>
      <c r="B15" s="377">
        <v>40</v>
      </c>
      <c r="C15" s="93"/>
      <c r="D15" s="93"/>
      <c r="E15" s="93"/>
      <c r="F15" s="93"/>
      <c r="G15" s="93"/>
      <c r="H15" s="93"/>
      <c r="I15" s="93"/>
      <c r="J15" s="93"/>
      <c r="K15" s="93"/>
      <c r="L15" s="93"/>
      <c r="M15" s="93"/>
      <c r="N15" s="93"/>
      <c r="O15" s="93"/>
      <c r="P15" s="93"/>
      <c r="Q15" s="93"/>
      <c r="R15" s="94"/>
    </row>
    <row r="16" spans="1:18" x14ac:dyDescent="0.25">
      <c r="A16" s="376">
        <v>8</v>
      </c>
      <c r="B16" s="377">
        <v>93</v>
      </c>
      <c r="C16" s="93"/>
      <c r="D16" s="93"/>
      <c r="E16" s="93"/>
      <c r="F16" s="93"/>
      <c r="G16" s="93"/>
      <c r="H16" s="93"/>
      <c r="I16" s="93"/>
      <c r="J16" s="93"/>
      <c r="K16" s="93"/>
      <c r="L16" s="93"/>
      <c r="M16" s="93"/>
      <c r="N16" s="93"/>
      <c r="O16" s="93"/>
      <c r="P16" s="93"/>
      <c r="Q16" s="93"/>
      <c r="R16" s="94"/>
    </row>
    <row r="17" spans="1:18" x14ac:dyDescent="0.25">
      <c r="A17" s="376">
        <v>9</v>
      </c>
      <c r="B17" s="377">
        <v>173</v>
      </c>
      <c r="C17" s="93"/>
      <c r="D17" s="93"/>
      <c r="E17" s="93"/>
      <c r="F17" s="93"/>
      <c r="G17" s="93"/>
      <c r="H17" s="93"/>
      <c r="I17" s="93"/>
      <c r="J17" s="93"/>
      <c r="K17" s="93"/>
      <c r="L17" s="93"/>
      <c r="M17" s="93"/>
      <c r="N17" s="93"/>
      <c r="O17" s="93"/>
      <c r="P17" s="93"/>
      <c r="Q17" s="93"/>
      <c r="R17" s="94"/>
    </row>
    <row r="18" spans="1:18" x14ac:dyDescent="0.25">
      <c r="A18" s="376">
        <v>10</v>
      </c>
      <c r="B18" s="377">
        <v>327</v>
      </c>
      <c r="C18" s="93"/>
      <c r="D18" s="93"/>
      <c r="E18" s="93"/>
      <c r="F18" s="93"/>
      <c r="G18" s="93"/>
      <c r="H18" s="93"/>
      <c r="I18" s="93"/>
      <c r="J18" s="93"/>
      <c r="K18" s="93"/>
      <c r="L18" s="93"/>
      <c r="M18" s="93"/>
      <c r="N18" s="93"/>
      <c r="O18" s="93"/>
      <c r="P18" s="93"/>
      <c r="Q18" s="93"/>
      <c r="R18" s="94"/>
    </row>
    <row r="19" spans="1:18" x14ac:dyDescent="0.25">
      <c r="A19" s="376">
        <v>11</v>
      </c>
      <c r="B19" s="377">
        <v>253</v>
      </c>
      <c r="C19" s="93"/>
      <c r="D19" s="93"/>
      <c r="E19" s="93"/>
      <c r="F19" s="93"/>
      <c r="G19" s="93"/>
      <c r="H19" s="93"/>
      <c r="I19" s="93"/>
      <c r="J19" s="93"/>
      <c r="K19" s="93"/>
      <c r="L19" s="93"/>
      <c r="M19" s="93"/>
      <c r="N19" s="93"/>
      <c r="O19" s="93"/>
      <c r="P19" s="93"/>
      <c r="Q19" s="93"/>
      <c r="R19" s="94"/>
    </row>
    <row r="20" spans="1:18" x14ac:dyDescent="0.25">
      <c r="A20" s="376">
        <v>12</v>
      </c>
      <c r="B20" s="377">
        <v>73</v>
      </c>
      <c r="C20" s="93"/>
      <c r="D20" s="93"/>
      <c r="E20" s="93"/>
      <c r="F20" s="93"/>
      <c r="G20" s="93"/>
      <c r="H20" s="93"/>
      <c r="I20" s="93"/>
      <c r="J20" s="93"/>
      <c r="K20" s="93"/>
      <c r="L20" s="93"/>
      <c r="M20" s="93"/>
      <c r="N20" s="93"/>
      <c r="O20" s="93"/>
      <c r="P20" s="93"/>
      <c r="Q20" s="93"/>
      <c r="R20" s="94"/>
    </row>
    <row r="21" spans="1:18" x14ac:dyDescent="0.25">
      <c r="A21" s="376">
        <v>13</v>
      </c>
      <c r="B21" s="377">
        <v>27</v>
      </c>
      <c r="C21" s="93"/>
      <c r="D21" s="93"/>
      <c r="E21" s="93"/>
      <c r="F21" s="93"/>
      <c r="G21" s="93"/>
      <c r="H21" s="93"/>
      <c r="I21" s="93"/>
      <c r="J21" s="93"/>
      <c r="K21" s="93"/>
      <c r="L21" s="93"/>
      <c r="M21" s="93"/>
      <c r="N21" s="93"/>
      <c r="O21" s="93"/>
      <c r="P21" s="93"/>
      <c r="Q21" s="93"/>
      <c r="R21" s="94"/>
    </row>
    <row r="22" spans="1:18" x14ac:dyDescent="0.25">
      <c r="A22" s="378">
        <v>14</v>
      </c>
      <c r="B22" s="379">
        <v>7</v>
      </c>
      <c r="C22" s="380"/>
      <c r="D22" s="380"/>
      <c r="E22" s="380"/>
      <c r="F22" s="380"/>
      <c r="G22" s="380"/>
      <c r="H22" s="380"/>
      <c r="I22" s="380"/>
      <c r="J22" s="380"/>
      <c r="K22" s="380"/>
      <c r="L22" s="380"/>
      <c r="M22" s="380"/>
      <c r="N22" s="380"/>
      <c r="O22" s="380"/>
      <c r="P22" s="380"/>
      <c r="Q22" s="380"/>
      <c r="R22" s="381"/>
    </row>
    <row r="23" spans="1:18" ht="15.75" x14ac:dyDescent="0.25">
      <c r="A23" s="371"/>
    </row>
    <row r="24" spans="1:18" x14ac:dyDescent="0.25">
      <c r="A24" s="135" t="s">
        <v>310</v>
      </c>
      <c r="B24" s="382"/>
      <c r="C24" s="382"/>
      <c r="D24" s="382"/>
      <c r="E24" s="382"/>
      <c r="F24" s="382"/>
      <c r="G24" s="382"/>
      <c r="H24" s="382"/>
      <c r="I24" s="382"/>
      <c r="J24" s="382"/>
      <c r="K24" s="382"/>
      <c r="L24" s="382"/>
      <c r="M24" s="382"/>
      <c r="N24" s="382"/>
      <c r="O24" s="382"/>
      <c r="P24" s="382"/>
      <c r="Q24" s="382"/>
      <c r="R24" s="383"/>
    </row>
    <row r="25" spans="1:18" x14ac:dyDescent="0.25">
      <c r="A25" s="34"/>
      <c r="B25" s="24"/>
      <c r="C25" s="24"/>
      <c r="D25" s="24"/>
      <c r="E25" s="24"/>
      <c r="F25" s="24"/>
      <c r="G25" s="24"/>
      <c r="H25" s="24"/>
      <c r="I25" s="24"/>
      <c r="J25" s="24"/>
      <c r="K25" s="24"/>
      <c r="L25" s="24"/>
      <c r="M25" s="24"/>
      <c r="N25" s="24"/>
      <c r="O25" s="24"/>
      <c r="P25" s="24"/>
      <c r="Q25" s="24"/>
      <c r="R25" s="384"/>
    </row>
    <row r="26" spans="1:18" x14ac:dyDescent="0.25">
      <c r="A26" s="385" t="s">
        <v>521</v>
      </c>
      <c r="B26" s="24"/>
      <c r="C26" s="24"/>
      <c r="D26" s="24"/>
      <c r="E26" s="24"/>
      <c r="F26" s="24"/>
      <c r="G26" s="24"/>
      <c r="H26" s="24"/>
      <c r="I26" s="24"/>
      <c r="J26" s="24"/>
      <c r="K26" s="24"/>
      <c r="L26" s="24"/>
      <c r="M26" s="24"/>
      <c r="N26" s="24"/>
      <c r="O26" s="24"/>
      <c r="P26" s="24"/>
      <c r="Q26" s="24"/>
      <c r="R26" s="384"/>
    </row>
    <row r="27" spans="1:18" x14ac:dyDescent="0.25">
      <c r="A27" s="34"/>
      <c r="B27" s="24"/>
      <c r="C27" s="24"/>
      <c r="D27" s="24"/>
      <c r="E27" s="24"/>
      <c r="F27" s="24"/>
      <c r="G27" s="24"/>
      <c r="H27" s="24"/>
      <c r="I27" s="24"/>
      <c r="J27" s="24"/>
      <c r="K27" s="24"/>
      <c r="L27" s="24"/>
      <c r="M27" s="24"/>
      <c r="N27" s="24"/>
      <c r="O27" s="24"/>
      <c r="P27" s="24"/>
      <c r="Q27" s="24"/>
      <c r="R27" s="384"/>
    </row>
    <row r="28" spans="1:18" x14ac:dyDescent="0.25">
      <c r="A28" s="34"/>
      <c r="B28" s="24"/>
      <c r="C28" s="24"/>
      <c r="D28" s="24"/>
      <c r="E28" s="24"/>
      <c r="F28" s="24"/>
      <c r="G28" s="24"/>
      <c r="H28" s="24"/>
      <c r="I28" s="24"/>
      <c r="J28" s="24"/>
      <c r="K28" s="24"/>
      <c r="L28" s="24"/>
      <c r="M28" s="24"/>
      <c r="N28" s="24"/>
      <c r="O28" s="24"/>
      <c r="P28" s="24"/>
      <c r="Q28" s="24"/>
      <c r="R28" s="384"/>
    </row>
    <row r="29" spans="1:18" x14ac:dyDescent="0.25">
      <c r="A29" s="385" t="s">
        <v>520</v>
      </c>
      <c r="B29" s="386"/>
      <c r="C29" s="24"/>
      <c r="D29" s="24"/>
      <c r="E29" s="24"/>
      <c r="F29" s="24"/>
      <c r="G29" s="24"/>
      <c r="H29" s="24"/>
      <c r="I29" s="24"/>
      <c r="J29" s="24"/>
      <c r="K29" s="24"/>
      <c r="L29" s="24"/>
      <c r="M29" s="24"/>
      <c r="N29" s="24"/>
      <c r="O29" s="24"/>
      <c r="P29" s="24"/>
      <c r="Q29" s="24"/>
      <c r="R29" s="384"/>
    </row>
    <row r="30" spans="1:18" x14ac:dyDescent="0.25">
      <c r="A30" s="387" t="s">
        <v>519</v>
      </c>
      <c r="B30" s="386"/>
      <c r="C30" s="24"/>
      <c r="D30" s="24"/>
      <c r="E30" s="24"/>
      <c r="F30" s="24"/>
      <c r="G30" s="24"/>
      <c r="H30" s="24"/>
      <c r="I30" s="24"/>
      <c r="J30" s="24"/>
      <c r="K30" s="24"/>
      <c r="L30" s="24"/>
      <c r="M30" s="24"/>
      <c r="N30" s="24"/>
      <c r="O30" s="24"/>
      <c r="P30" s="24"/>
      <c r="Q30" s="24"/>
      <c r="R30" s="384"/>
    </row>
    <row r="31" spans="1:18" x14ac:dyDescent="0.25">
      <c r="A31" s="34"/>
      <c r="B31" s="386"/>
      <c r="C31" s="24"/>
      <c r="D31" s="24"/>
      <c r="E31" s="24"/>
      <c r="F31" s="24"/>
      <c r="G31" s="24"/>
      <c r="H31" s="24"/>
      <c r="I31" s="24"/>
      <c r="J31" s="24"/>
      <c r="K31" s="24"/>
      <c r="L31" s="24"/>
      <c r="M31" s="24"/>
      <c r="N31" s="24"/>
      <c r="O31" s="24"/>
      <c r="P31" s="24"/>
      <c r="Q31" s="24"/>
      <c r="R31" s="384"/>
    </row>
    <row r="32" spans="1:18" x14ac:dyDescent="0.25">
      <c r="A32" s="385" t="s">
        <v>522</v>
      </c>
      <c r="B32" s="388"/>
      <c r="C32" s="24"/>
      <c r="D32" s="24"/>
      <c r="E32" s="24"/>
      <c r="F32" s="24"/>
      <c r="G32" s="24"/>
      <c r="H32" s="24"/>
      <c r="I32" s="24"/>
      <c r="J32" s="24"/>
      <c r="K32" s="24"/>
      <c r="L32" s="24"/>
      <c r="M32" s="24"/>
      <c r="N32" s="24"/>
      <c r="O32" s="24"/>
      <c r="P32" s="24"/>
      <c r="Q32" s="24"/>
      <c r="R32" s="384"/>
    </row>
    <row r="33" spans="1:18" x14ac:dyDescent="0.25">
      <c r="A33" s="387" t="s">
        <v>532</v>
      </c>
      <c r="B33" s="386"/>
      <c r="C33" s="24"/>
      <c r="D33" s="24"/>
      <c r="E33" s="24"/>
      <c r="F33" s="24"/>
      <c r="G33" s="24"/>
      <c r="H33" s="24"/>
      <c r="I33" s="24"/>
      <c r="J33" s="24"/>
      <c r="K33" s="24"/>
      <c r="L33" s="24"/>
      <c r="M33" s="24"/>
      <c r="N33" s="24"/>
      <c r="O33" s="24"/>
      <c r="P33" s="24"/>
      <c r="Q33" s="24"/>
      <c r="R33" s="384"/>
    </row>
    <row r="34" spans="1:18" x14ac:dyDescent="0.25">
      <c r="A34" s="389" t="s">
        <v>533</v>
      </c>
      <c r="B34" s="390"/>
      <c r="C34" s="391"/>
      <c r="D34" s="391"/>
      <c r="E34" s="391"/>
      <c r="F34" s="391"/>
      <c r="G34" s="391"/>
      <c r="H34" s="391"/>
      <c r="I34" s="391"/>
      <c r="J34" s="391"/>
      <c r="K34" s="391"/>
      <c r="L34" s="391"/>
      <c r="M34" s="391"/>
      <c r="N34" s="391"/>
      <c r="O34" s="391"/>
      <c r="P34" s="391"/>
      <c r="Q34" s="391"/>
      <c r="R34" s="392"/>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81"/>
  <sheetViews>
    <sheetView topLeftCell="A160" workbookViewId="0">
      <selection activeCell="F44" sqref="F44"/>
    </sheetView>
  </sheetViews>
  <sheetFormatPr defaultRowHeight="15" x14ac:dyDescent="0.25"/>
  <cols>
    <col min="1" max="1" width="26.85546875" customWidth="1"/>
    <col min="2" max="2" width="25.85546875" customWidth="1"/>
    <col min="3" max="3" width="21.7109375" customWidth="1"/>
    <col min="4" max="4" width="18.28515625" customWidth="1"/>
    <col min="5" max="5" width="12.5703125" bestFit="1" customWidth="1"/>
    <col min="6" max="6" width="14.28515625" customWidth="1"/>
    <col min="7" max="7" width="12.7109375" customWidth="1"/>
    <col min="8" max="8" width="15.7109375" customWidth="1"/>
    <col min="9" max="9" width="14" bestFit="1" customWidth="1"/>
    <col min="10" max="10" width="14.5703125" customWidth="1"/>
    <col min="11" max="11" width="12.7109375" bestFit="1" customWidth="1"/>
    <col min="12" max="12" width="14.5703125" bestFit="1" customWidth="1"/>
  </cols>
  <sheetData>
    <row r="1" spans="1:13" ht="18.75" x14ac:dyDescent="0.25">
      <c r="A1" s="187" t="s">
        <v>556</v>
      </c>
      <c r="B1" s="81"/>
      <c r="C1" s="81"/>
      <c r="D1" s="81"/>
      <c r="E1" s="81"/>
      <c r="F1" s="81"/>
      <c r="G1" s="81"/>
      <c r="H1" s="81"/>
      <c r="I1" s="81"/>
      <c r="J1" s="81"/>
      <c r="M1" s="26"/>
    </row>
    <row r="2" spans="1:13" x14ac:dyDescent="0.25">
      <c r="A2" s="83"/>
      <c r="B2" s="84"/>
      <c r="C2" s="84"/>
      <c r="D2" s="84"/>
      <c r="E2" s="84"/>
      <c r="F2" s="84"/>
      <c r="G2" s="84"/>
      <c r="H2" s="84"/>
      <c r="I2" s="84"/>
      <c r="J2" s="84"/>
      <c r="M2" s="26"/>
    </row>
    <row r="3" spans="1:13" ht="15.75" x14ac:dyDescent="0.25">
      <c r="A3" s="86" t="s">
        <v>512</v>
      </c>
      <c r="B3" s="84"/>
      <c r="C3" s="84"/>
      <c r="D3" s="84"/>
      <c r="E3" s="84"/>
      <c r="F3" s="84"/>
      <c r="G3" s="84"/>
      <c r="H3" s="84"/>
      <c r="I3" s="84"/>
      <c r="J3" s="84"/>
      <c r="M3" s="26"/>
    </row>
    <row r="4" spans="1:13" ht="15.75" x14ac:dyDescent="0.25">
      <c r="A4" s="86" t="s">
        <v>513</v>
      </c>
      <c r="B4" s="84"/>
      <c r="C4" s="84"/>
      <c r="D4" s="84"/>
      <c r="E4" s="84"/>
      <c r="F4" s="84"/>
      <c r="G4" s="84"/>
      <c r="H4" s="84"/>
      <c r="I4" s="84"/>
      <c r="J4" s="84"/>
      <c r="M4" s="26"/>
    </row>
    <row r="5" spans="1:13" ht="15.75" x14ac:dyDescent="0.25">
      <c r="A5" s="86" t="s">
        <v>496</v>
      </c>
      <c r="B5" s="84"/>
      <c r="C5" s="84"/>
      <c r="D5" s="84"/>
      <c r="E5" s="84"/>
      <c r="F5" s="84"/>
      <c r="G5" s="84"/>
      <c r="H5" s="84"/>
      <c r="I5" s="84"/>
      <c r="J5" s="84"/>
      <c r="M5" s="26"/>
    </row>
    <row r="6" spans="1:13" ht="15.75" x14ac:dyDescent="0.25">
      <c r="A6" s="87" t="s">
        <v>274</v>
      </c>
      <c r="B6" s="84"/>
      <c r="C6" s="84"/>
      <c r="D6" s="84"/>
      <c r="E6" s="84"/>
      <c r="F6" s="84"/>
      <c r="G6" s="84"/>
      <c r="H6" s="84"/>
      <c r="I6" s="84"/>
      <c r="J6" s="84"/>
      <c r="M6" s="26"/>
    </row>
    <row r="7" spans="1:13" ht="15.75" x14ac:dyDescent="0.25">
      <c r="A7" s="87" t="s">
        <v>497</v>
      </c>
      <c r="B7" s="84"/>
      <c r="C7" s="84"/>
      <c r="D7" s="84"/>
      <c r="E7" s="84"/>
      <c r="F7" s="84"/>
      <c r="G7" s="84"/>
      <c r="H7" s="84"/>
      <c r="I7" s="84"/>
      <c r="J7" s="84"/>
      <c r="M7" s="26"/>
    </row>
    <row r="8" spans="1:13" ht="15.75" x14ac:dyDescent="0.25">
      <c r="A8" s="87" t="s">
        <v>275</v>
      </c>
      <c r="B8" s="84"/>
      <c r="C8" s="84"/>
      <c r="D8" s="84"/>
      <c r="E8" s="84"/>
      <c r="F8" s="84"/>
      <c r="G8" s="84"/>
      <c r="H8" s="84"/>
      <c r="I8" s="84"/>
      <c r="J8" s="84"/>
      <c r="M8" s="26"/>
    </row>
    <row r="9" spans="1:13" ht="15.75" x14ac:dyDescent="0.25">
      <c r="A9" s="87" t="s">
        <v>460</v>
      </c>
      <c r="B9" s="84"/>
      <c r="C9" s="84"/>
      <c r="D9" s="84"/>
      <c r="E9" s="84"/>
      <c r="F9" s="84"/>
      <c r="G9" s="84"/>
      <c r="H9" s="84"/>
      <c r="I9" s="84"/>
      <c r="J9" s="84"/>
      <c r="M9" s="26"/>
    </row>
    <row r="10" spans="1:13" ht="15.75" x14ac:dyDescent="0.25">
      <c r="A10" s="87" t="s">
        <v>498</v>
      </c>
      <c r="B10" s="84"/>
      <c r="C10" s="84"/>
      <c r="D10" s="84"/>
      <c r="E10" s="84"/>
      <c r="F10" s="84"/>
      <c r="G10" s="84"/>
      <c r="H10" s="84"/>
      <c r="I10" s="84"/>
      <c r="J10" s="84"/>
      <c r="M10" s="26"/>
    </row>
    <row r="11" spans="1:13" ht="15.75" x14ac:dyDescent="0.25">
      <c r="A11" s="87" t="s">
        <v>458</v>
      </c>
      <c r="B11" s="84"/>
      <c r="C11" s="84"/>
      <c r="D11" s="84"/>
      <c r="E11" s="84"/>
      <c r="F11" s="84"/>
      <c r="G11" s="84"/>
      <c r="H11" s="84"/>
      <c r="I11" s="84"/>
      <c r="J11" s="84"/>
      <c r="M11" s="26"/>
    </row>
    <row r="12" spans="1:13" ht="15.75" x14ac:dyDescent="0.25">
      <c r="A12" s="87" t="s">
        <v>459</v>
      </c>
      <c r="B12" s="84"/>
      <c r="C12" s="84"/>
      <c r="D12" s="84"/>
      <c r="E12" s="84"/>
      <c r="F12" s="84"/>
      <c r="G12" s="84"/>
      <c r="H12" s="84"/>
      <c r="I12" s="84"/>
      <c r="J12" s="84"/>
      <c r="M12" s="26"/>
    </row>
    <row r="13" spans="1:13" ht="15.75" x14ac:dyDescent="0.25">
      <c r="A13" s="88" t="s">
        <v>499</v>
      </c>
      <c r="B13" s="89"/>
      <c r="C13" s="89"/>
      <c r="D13" s="89"/>
      <c r="E13" s="89"/>
      <c r="F13" s="89"/>
      <c r="G13" s="89"/>
      <c r="H13" s="89"/>
      <c r="I13" s="89"/>
      <c r="J13" s="89"/>
      <c r="M13" s="26"/>
    </row>
    <row r="14" spans="1:13" ht="15.75" x14ac:dyDescent="0.25">
      <c r="A14" s="21"/>
    </row>
    <row r="15" spans="1:13" x14ac:dyDescent="0.25">
      <c r="A15" s="135" t="s">
        <v>310</v>
      </c>
      <c r="B15" s="136"/>
      <c r="C15" s="136"/>
      <c r="D15" s="136"/>
      <c r="E15" s="136"/>
      <c r="F15" s="136"/>
      <c r="G15" s="136"/>
      <c r="H15" s="136"/>
      <c r="I15" s="136"/>
      <c r="J15" s="136"/>
      <c r="K15" s="26"/>
      <c r="L15" s="26"/>
    </row>
    <row r="16" spans="1:13" s="292" customFormat="1" x14ac:dyDescent="0.25">
      <c r="A16" s="318"/>
      <c r="B16" s="232"/>
      <c r="C16" s="232"/>
      <c r="D16" s="232"/>
      <c r="E16" s="232"/>
      <c r="F16" s="232"/>
      <c r="G16" s="232"/>
      <c r="H16" s="232"/>
      <c r="I16" s="232"/>
      <c r="J16" s="232"/>
      <c r="K16" s="232"/>
      <c r="L16" s="232"/>
    </row>
    <row r="17" spans="1:10" s="26" customFormat="1" x14ac:dyDescent="0.25">
      <c r="A17" s="236" t="s">
        <v>297</v>
      </c>
      <c r="B17" s="196"/>
      <c r="C17" s="196"/>
      <c r="D17" s="196"/>
      <c r="E17" s="196"/>
      <c r="F17" s="196"/>
      <c r="G17" s="196"/>
      <c r="H17" s="196"/>
      <c r="I17" s="196"/>
      <c r="J17" s="199"/>
    </row>
    <row r="18" spans="1:10" s="26" customFormat="1" ht="15.75" x14ac:dyDescent="0.25">
      <c r="A18" s="71"/>
      <c r="F18" s="194" t="s">
        <v>425</v>
      </c>
      <c r="J18" s="29"/>
    </row>
    <row r="19" spans="1:10" s="26" customFormat="1" ht="15.75" x14ac:dyDescent="0.25">
      <c r="A19" s="71"/>
      <c r="J19" s="29"/>
    </row>
    <row r="20" spans="1:10" s="26" customFormat="1" ht="15.75" x14ac:dyDescent="0.25">
      <c r="A20" s="71"/>
      <c r="J20" s="29"/>
    </row>
    <row r="21" spans="1:10" s="26" customFormat="1" ht="15.75" x14ac:dyDescent="0.25">
      <c r="A21" s="71"/>
      <c r="J21" s="29"/>
    </row>
    <row r="22" spans="1:10" s="26" customFormat="1" ht="15.75" x14ac:dyDescent="0.25">
      <c r="A22" s="71"/>
      <c r="J22" s="29"/>
    </row>
    <row r="23" spans="1:10" s="26" customFormat="1" ht="15.75" x14ac:dyDescent="0.25">
      <c r="A23" s="71"/>
      <c r="J23" s="29"/>
    </row>
    <row r="24" spans="1:10" s="26" customFormat="1" ht="15.75" x14ac:dyDescent="0.25">
      <c r="A24" s="71"/>
      <c r="J24" s="29"/>
    </row>
    <row r="25" spans="1:10" s="26" customFormat="1" ht="15.75" x14ac:dyDescent="0.25">
      <c r="A25" s="71"/>
      <c r="J25" s="29"/>
    </row>
    <row r="26" spans="1:10" s="26" customFormat="1" ht="15.75" x14ac:dyDescent="0.25">
      <c r="A26" s="71"/>
      <c r="J26" s="29"/>
    </row>
    <row r="27" spans="1:10" s="26" customFormat="1" ht="15.75" x14ac:dyDescent="0.25">
      <c r="A27" s="71"/>
      <c r="J27" s="29"/>
    </row>
    <row r="28" spans="1:10" s="26" customFormat="1" ht="15.75" x14ac:dyDescent="0.25">
      <c r="A28" s="71"/>
      <c r="J28" s="29"/>
    </row>
    <row r="29" spans="1:10" s="26" customFormat="1" ht="15.75" x14ac:dyDescent="0.25">
      <c r="A29" s="71"/>
      <c r="J29" s="29"/>
    </row>
    <row r="30" spans="1:10" s="26" customFormat="1" ht="15.75" x14ac:dyDescent="0.25">
      <c r="A30" s="71"/>
      <c r="J30" s="29"/>
    </row>
    <row r="31" spans="1:10" s="26" customFormat="1" ht="15.75" x14ac:dyDescent="0.25">
      <c r="A31" s="71"/>
      <c r="J31" s="29"/>
    </row>
    <row r="32" spans="1:10" s="26" customFormat="1" ht="15.75" x14ac:dyDescent="0.25">
      <c r="A32" s="71"/>
      <c r="J32" s="29"/>
    </row>
    <row r="33" spans="1:10" s="26" customFormat="1" ht="15.75" x14ac:dyDescent="0.25">
      <c r="A33" s="71"/>
      <c r="J33" s="29"/>
    </row>
    <row r="34" spans="1:10" s="26" customFormat="1" ht="15.75" x14ac:dyDescent="0.25">
      <c r="A34" s="71"/>
      <c r="J34" s="29"/>
    </row>
    <row r="35" spans="1:10" s="26" customFormat="1" ht="15.75" x14ac:dyDescent="0.25">
      <c r="A35" s="71"/>
      <c r="J35" s="29"/>
    </row>
    <row r="36" spans="1:10" s="26" customFormat="1" ht="15.75" x14ac:dyDescent="0.25">
      <c r="A36" s="71"/>
      <c r="J36" s="29"/>
    </row>
    <row r="37" spans="1:10" s="26" customFormat="1" ht="15.75" x14ac:dyDescent="0.25">
      <c r="A37" s="323"/>
      <c r="B37" s="35"/>
      <c r="C37" s="35"/>
      <c r="D37" s="35"/>
      <c r="E37" s="35"/>
      <c r="F37" s="35"/>
      <c r="G37" s="35"/>
      <c r="H37" s="35"/>
      <c r="I37" s="35"/>
      <c r="J37" s="37"/>
    </row>
    <row r="38" spans="1:10" s="26" customFormat="1" ht="15.75" x14ac:dyDescent="0.25">
      <c r="A38" s="317"/>
    </row>
    <row r="39" spans="1:10" s="26" customFormat="1" x14ac:dyDescent="0.25">
      <c r="A39" s="236" t="s">
        <v>424</v>
      </c>
      <c r="B39" s="196"/>
      <c r="C39" s="196"/>
      <c r="D39" s="196"/>
      <c r="E39" s="196"/>
      <c r="F39" s="196"/>
      <c r="G39" s="196"/>
      <c r="H39" s="196"/>
      <c r="I39" s="196"/>
      <c r="J39" s="199"/>
    </row>
    <row r="40" spans="1:10" s="26" customFormat="1" x14ac:dyDescent="0.25">
      <c r="A40" s="32"/>
      <c r="J40" s="29"/>
    </row>
    <row r="41" spans="1:10" s="26" customFormat="1" x14ac:dyDescent="0.25">
      <c r="A41" s="32" t="s">
        <v>427</v>
      </c>
      <c r="J41" s="29"/>
    </row>
    <row r="42" spans="1:10" s="26" customFormat="1" x14ac:dyDescent="0.25">
      <c r="A42" s="32"/>
      <c r="J42" s="29"/>
    </row>
    <row r="43" spans="1:10" s="26" customFormat="1" x14ac:dyDescent="0.25">
      <c r="A43" s="34" t="s">
        <v>246</v>
      </c>
      <c r="B43" s="24"/>
      <c r="E43" s="74">
        <f>CORREL(A55:A76,B55:B76)</f>
        <v>0.69632199368203529</v>
      </c>
      <c r="J43" s="29"/>
    </row>
    <row r="44" spans="1:10" s="26" customFormat="1" x14ac:dyDescent="0.25">
      <c r="A44" s="32"/>
      <c r="J44" s="29"/>
    </row>
    <row r="45" spans="1:10" s="26" customFormat="1" x14ac:dyDescent="0.25">
      <c r="A45" s="32" t="s">
        <v>428</v>
      </c>
      <c r="J45" s="29"/>
    </row>
    <row r="46" spans="1:10" s="26" customFormat="1" x14ac:dyDescent="0.25">
      <c r="A46" s="32"/>
      <c r="J46" s="29"/>
    </row>
    <row r="47" spans="1:10" s="26" customFormat="1" x14ac:dyDescent="0.25">
      <c r="A47" s="34" t="s">
        <v>247</v>
      </c>
      <c r="B47" s="24"/>
      <c r="D47" s="319"/>
      <c r="E47" s="320" t="s">
        <v>298</v>
      </c>
      <c r="F47" s="321" t="s">
        <v>299</v>
      </c>
      <c r="J47" s="29"/>
    </row>
    <row r="48" spans="1:10" s="26" customFormat="1" x14ac:dyDescent="0.25">
      <c r="A48" s="34"/>
      <c r="B48" s="24"/>
      <c r="D48" s="66" t="s">
        <v>298</v>
      </c>
      <c r="E48" s="9">
        <v>1</v>
      </c>
      <c r="F48" s="144"/>
      <c r="J48" s="29"/>
    </row>
    <row r="49" spans="1:10" s="26" customFormat="1" x14ac:dyDescent="0.25">
      <c r="A49" s="34"/>
      <c r="B49" s="24"/>
      <c r="D49" s="67" t="s">
        <v>299</v>
      </c>
      <c r="E49" s="213">
        <v>0.69632199368203529</v>
      </c>
      <c r="F49" s="322">
        <v>1</v>
      </c>
      <c r="J49" s="29"/>
    </row>
    <row r="50" spans="1:10" s="26" customFormat="1" x14ac:dyDescent="0.25">
      <c r="A50" s="34"/>
      <c r="B50" s="24"/>
      <c r="D50" s="9"/>
      <c r="E50" s="77"/>
      <c r="F50" s="9"/>
      <c r="J50" s="29"/>
    </row>
    <row r="51" spans="1:10" s="26" customFormat="1" x14ac:dyDescent="0.25">
      <c r="A51" s="32" t="s">
        <v>429</v>
      </c>
      <c r="J51" s="29"/>
    </row>
    <row r="52" spans="1:10" s="26" customFormat="1" x14ac:dyDescent="0.25">
      <c r="A52" s="32"/>
      <c r="J52" s="29"/>
    </row>
    <row r="53" spans="1:10" s="26" customFormat="1" ht="15.75" x14ac:dyDescent="0.25">
      <c r="A53" s="71"/>
      <c r="B53" s="61" t="s">
        <v>426</v>
      </c>
      <c r="E53" s="61"/>
      <c r="F53" s="61"/>
      <c r="G53" s="61"/>
      <c r="J53" s="29"/>
    </row>
    <row r="54" spans="1:10" s="26" customFormat="1" ht="15.75" x14ac:dyDescent="0.25">
      <c r="A54" s="71"/>
      <c r="B54" s="61"/>
      <c r="E54" s="61"/>
      <c r="F54" s="61"/>
      <c r="G54" s="61"/>
      <c r="J54" s="29"/>
    </row>
    <row r="55" spans="1:10" s="26" customFormat="1" x14ac:dyDescent="0.25">
      <c r="A55" s="69" t="s">
        <v>439</v>
      </c>
      <c r="B55" s="33" t="s">
        <v>440</v>
      </c>
      <c r="J55" s="29"/>
    </row>
    <row r="56" spans="1:10" s="26" customFormat="1" ht="18" x14ac:dyDescent="0.35">
      <c r="A56" s="72" t="s">
        <v>3</v>
      </c>
      <c r="B56" s="51" t="s">
        <v>277</v>
      </c>
      <c r="C56" s="51" t="s">
        <v>4</v>
      </c>
      <c r="D56" s="51" t="s">
        <v>272</v>
      </c>
      <c r="E56" s="51" t="s">
        <v>273</v>
      </c>
      <c r="F56" s="51" t="s">
        <v>13</v>
      </c>
      <c r="G56" s="51" t="s">
        <v>276</v>
      </c>
      <c r="H56" s="51" t="s">
        <v>511</v>
      </c>
      <c r="I56" s="51" t="s">
        <v>296</v>
      </c>
      <c r="J56" s="79" t="s">
        <v>510</v>
      </c>
    </row>
    <row r="57" spans="1:10" s="26" customFormat="1" x14ac:dyDescent="0.25">
      <c r="A57" s="73">
        <v>1.58</v>
      </c>
      <c r="B57" s="28">
        <v>5.43</v>
      </c>
      <c r="C57" s="26">
        <f>A57-$A$79</f>
        <v>0.47750000000000004</v>
      </c>
      <c r="D57" s="26">
        <f>B57-$B$79</f>
        <v>0.33450000000000024</v>
      </c>
      <c r="E57" s="26">
        <f>C57*D57</f>
        <v>0.15972375000000014</v>
      </c>
      <c r="F57" s="26">
        <f>C57^2</f>
        <v>0.22800625000000002</v>
      </c>
      <c r="G57" s="26">
        <f>D57^2</f>
        <v>0.11189025000000016</v>
      </c>
      <c r="H57" s="26">
        <f t="shared" ref="H57:H76" si="0">$E$124+$A$124*A57</f>
        <v>5.8068402724041714</v>
      </c>
      <c r="I57" s="26">
        <f>(B57-H57)^2</f>
        <v>0.14200859090565035</v>
      </c>
      <c r="J57" s="31">
        <f t="shared" ref="J57:J76" si="1">B57-H57</f>
        <v>-0.37684027240417173</v>
      </c>
    </row>
    <row r="58" spans="1:10" s="26" customFormat="1" x14ac:dyDescent="0.25">
      <c r="A58" s="73">
        <v>0.09</v>
      </c>
      <c r="B58" s="28">
        <v>3.54</v>
      </c>
      <c r="C58" s="26">
        <f t="shared" ref="C58:C76" si="2">A58-$A$79</f>
        <v>-1.0125</v>
      </c>
      <c r="D58" s="26">
        <f t="shared" ref="D58:D76" si="3">B58-$B$79</f>
        <v>-1.5554999999999994</v>
      </c>
      <c r="E58" s="26">
        <f t="shared" ref="E58:E76" si="4">C58*D58</f>
        <v>1.5749437499999994</v>
      </c>
      <c r="F58" s="26">
        <f t="shared" ref="F58:F76" si="5">C58^2</f>
        <v>1.02515625</v>
      </c>
      <c r="G58" s="26">
        <f t="shared" ref="G58:G76" si="6">D58^2</f>
        <v>2.4195802499999983</v>
      </c>
      <c r="H58" s="26">
        <f t="shared" si="0"/>
        <v>3.5871606789335626</v>
      </c>
      <c r="I58" s="26">
        <f t="shared" ref="I58:I76" si="7">(B58-H58)^2</f>
        <v>2.2241296374745727E-3</v>
      </c>
      <c r="J58" s="31">
        <f t="shared" si="1"/>
        <v>-4.7160678933562572E-2</v>
      </c>
    </row>
    <row r="59" spans="1:10" s="26" customFormat="1" x14ac:dyDescent="0.25">
      <c r="A59" s="73">
        <v>0.82</v>
      </c>
      <c r="B59" s="28">
        <v>5.14</v>
      </c>
      <c r="C59" s="26">
        <f t="shared" si="2"/>
        <v>-0.28250000000000008</v>
      </c>
      <c r="D59" s="26">
        <f t="shared" si="3"/>
        <v>4.4500000000000206E-2</v>
      </c>
      <c r="E59" s="26">
        <f t="shared" si="4"/>
        <v>-1.2571250000000062E-2</v>
      </c>
      <c r="F59" s="26">
        <f t="shared" si="5"/>
        <v>7.9806250000000051E-2</v>
      </c>
      <c r="G59" s="26">
        <f t="shared" si="6"/>
        <v>1.9802500000000185E-3</v>
      </c>
      <c r="H59" s="26">
        <f t="shared" si="0"/>
        <v>4.6746547079493634</v>
      </c>
      <c r="I59" s="26">
        <f t="shared" si="7"/>
        <v>0.21654624083369192</v>
      </c>
      <c r="J59" s="31">
        <f t="shared" si="1"/>
        <v>0.46534529205063624</v>
      </c>
    </row>
    <row r="60" spans="1:10" s="26" customFormat="1" x14ac:dyDescent="0.25">
      <c r="A60" s="73">
        <v>0.57999999999999996</v>
      </c>
      <c r="B60" s="28">
        <v>3.6</v>
      </c>
      <c r="C60" s="26">
        <f t="shared" si="2"/>
        <v>-0.52250000000000008</v>
      </c>
      <c r="D60" s="26">
        <f t="shared" si="3"/>
        <v>-1.4954999999999994</v>
      </c>
      <c r="E60" s="26">
        <f t="shared" si="4"/>
        <v>0.78139874999999981</v>
      </c>
      <c r="F60" s="26">
        <f t="shared" si="5"/>
        <v>0.27300625000000006</v>
      </c>
      <c r="G60" s="26">
        <f t="shared" si="6"/>
        <v>2.2365202499999981</v>
      </c>
      <c r="H60" s="26">
        <f t="shared" si="0"/>
        <v>4.3171224244373194</v>
      </c>
      <c r="I60" s="26">
        <f t="shared" si="7"/>
        <v>0.51426457163085881</v>
      </c>
      <c r="J60" s="31">
        <f t="shared" si="1"/>
        <v>-0.71712242443731933</v>
      </c>
    </row>
    <row r="61" spans="1:10" s="26" customFormat="1" x14ac:dyDescent="0.25">
      <c r="A61" s="73">
        <v>1.91</v>
      </c>
      <c r="B61" s="28">
        <v>8.07</v>
      </c>
      <c r="C61" s="26">
        <f t="shared" si="2"/>
        <v>0.80749999999999988</v>
      </c>
      <c r="D61" s="26">
        <f t="shared" si="3"/>
        <v>2.9745000000000008</v>
      </c>
      <c r="E61" s="26">
        <f t="shared" si="4"/>
        <v>2.4019087500000005</v>
      </c>
      <c r="F61" s="26">
        <f t="shared" si="5"/>
        <v>0.65205624999999978</v>
      </c>
      <c r="G61" s="26">
        <f t="shared" si="6"/>
        <v>8.8476502500000045</v>
      </c>
      <c r="H61" s="26">
        <f t="shared" si="0"/>
        <v>6.2984471622332316</v>
      </c>
      <c r="I61" s="26">
        <f t="shared" si="7"/>
        <v>3.1383994569994909</v>
      </c>
      <c r="J61" s="31">
        <f t="shared" si="1"/>
        <v>1.7715528377667686</v>
      </c>
    </row>
    <row r="62" spans="1:10" s="26" customFormat="1" x14ac:dyDescent="0.25">
      <c r="A62" s="73">
        <v>1.88</v>
      </c>
      <c r="B62" s="28">
        <v>6.91</v>
      </c>
      <c r="C62" s="26">
        <f t="shared" si="2"/>
        <v>0.77749999999999986</v>
      </c>
      <c r="D62" s="26">
        <f t="shared" si="3"/>
        <v>1.8145000000000007</v>
      </c>
      <c r="E62" s="26">
        <f t="shared" si="4"/>
        <v>1.4107737500000002</v>
      </c>
      <c r="F62" s="26">
        <f t="shared" si="5"/>
        <v>0.6045062499999998</v>
      </c>
      <c r="G62" s="26">
        <f t="shared" si="6"/>
        <v>3.2924102500000023</v>
      </c>
      <c r="H62" s="26">
        <f t="shared" si="0"/>
        <v>6.2537556267942254</v>
      </c>
      <c r="I62" s="26">
        <f t="shared" si="7"/>
        <v>0.43065667736424024</v>
      </c>
      <c r="J62" s="31">
        <f t="shared" si="1"/>
        <v>0.65624437320577478</v>
      </c>
    </row>
    <row r="63" spans="1:10" s="26" customFormat="1" x14ac:dyDescent="0.25">
      <c r="A63" s="73">
        <v>1.1499999999999999</v>
      </c>
      <c r="B63" s="28">
        <v>5.08</v>
      </c>
      <c r="C63" s="26">
        <f t="shared" si="2"/>
        <v>4.7499999999999876E-2</v>
      </c>
      <c r="D63" s="26">
        <f t="shared" si="3"/>
        <v>-1.5499999999999403E-2</v>
      </c>
      <c r="E63" s="26">
        <f t="shared" si="4"/>
        <v>-7.3624999999996968E-4</v>
      </c>
      <c r="F63" s="26">
        <f t="shared" si="5"/>
        <v>2.2562499999999883E-3</v>
      </c>
      <c r="G63" s="26">
        <f t="shared" si="6"/>
        <v>2.402499999999815E-4</v>
      </c>
      <c r="H63" s="26">
        <f t="shared" si="0"/>
        <v>5.1662615977784245</v>
      </c>
      <c r="I63" s="26">
        <f t="shared" si="7"/>
        <v>7.4410632512866837E-3</v>
      </c>
      <c r="J63" s="31">
        <f t="shared" si="1"/>
        <v>-8.6261597778424459E-2</v>
      </c>
    </row>
    <row r="64" spans="1:10" s="26" customFormat="1" x14ac:dyDescent="0.25">
      <c r="A64" s="73">
        <v>1.1000000000000001</v>
      </c>
      <c r="B64" s="28">
        <v>4.13</v>
      </c>
      <c r="C64" s="26">
        <f t="shared" si="2"/>
        <v>-2.4999999999999467E-3</v>
      </c>
      <c r="D64" s="26">
        <f t="shared" si="3"/>
        <v>-0.96549999999999958</v>
      </c>
      <c r="E64" s="26">
        <f t="shared" si="4"/>
        <v>2.4137499999999476E-3</v>
      </c>
      <c r="F64" s="26">
        <f t="shared" si="5"/>
        <v>6.2499999999997335E-6</v>
      </c>
      <c r="G64" s="26">
        <f t="shared" si="6"/>
        <v>0.93219024999999922</v>
      </c>
      <c r="H64" s="26">
        <f t="shared" si="0"/>
        <v>5.0917757053800825</v>
      </c>
      <c r="I64" s="26">
        <f t="shared" si="7"/>
        <v>0.92501250745935548</v>
      </c>
      <c r="J64" s="31">
        <f t="shared" si="1"/>
        <v>-0.96177570538008261</v>
      </c>
    </row>
    <row r="65" spans="1:10" s="26" customFormat="1" x14ac:dyDescent="0.25">
      <c r="A65" s="73">
        <v>1.06</v>
      </c>
      <c r="B65" s="28">
        <v>4.6500000000000004</v>
      </c>
      <c r="C65" s="26">
        <f t="shared" si="2"/>
        <v>-4.2499999999999982E-2</v>
      </c>
      <c r="D65" s="26">
        <f t="shared" si="3"/>
        <v>-0.44549999999999912</v>
      </c>
      <c r="E65" s="26">
        <f t="shared" si="4"/>
        <v>1.8933749999999954E-2</v>
      </c>
      <c r="F65" s="26">
        <f t="shared" si="5"/>
        <v>1.8062499999999984E-3</v>
      </c>
      <c r="G65" s="26">
        <f t="shared" si="6"/>
        <v>0.19847024999999921</v>
      </c>
      <c r="H65" s="26">
        <f t="shared" si="0"/>
        <v>5.0321869914614084</v>
      </c>
      <c r="I65" s="26">
        <f>(B65-H65)^2</f>
        <v>0.14606689644232235</v>
      </c>
      <c r="J65" s="31">
        <f t="shared" si="1"/>
        <v>-0.382186991461408</v>
      </c>
    </row>
    <row r="66" spans="1:10" s="26" customFormat="1" x14ac:dyDescent="0.25">
      <c r="A66" s="73">
        <v>1.8</v>
      </c>
      <c r="B66" s="28">
        <v>7.44</v>
      </c>
      <c r="C66" s="26">
        <f t="shared" si="2"/>
        <v>0.69750000000000001</v>
      </c>
      <c r="D66" s="26">
        <f t="shared" si="3"/>
        <v>2.3445000000000009</v>
      </c>
      <c r="E66" s="26">
        <f t="shared" si="4"/>
        <v>1.6352887500000006</v>
      </c>
      <c r="F66" s="26">
        <f t="shared" si="5"/>
        <v>0.48650625000000003</v>
      </c>
      <c r="G66" s="26">
        <f t="shared" si="6"/>
        <v>5.4966802500000043</v>
      </c>
      <c r="H66" s="26">
        <f t="shared" si="0"/>
        <v>6.1345781989568779</v>
      </c>
      <c r="I66" s="26">
        <f t="shared" si="7"/>
        <v>1.7041260786386696</v>
      </c>
      <c r="J66" s="31">
        <f t="shared" si="1"/>
        <v>1.3054218010431224</v>
      </c>
    </row>
    <row r="67" spans="1:10" s="26" customFormat="1" x14ac:dyDescent="0.25">
      <c r="A67" s="73">
        <v>0.91</v>
      </c>
      <c r="B67" s="28">
        <v>2.85</v>
      </c>
      <c r="C67" s="26">
        <f t="shared" si="2"/>
        <v>-0.1925</v>
      </c>
      <c r="D67" s="26">
        <f t="shared" si="3"/>
        <v>-2.2454999999999994</v>
      </c>
      <c r="E67" s="26">
        <f t="shared" si="4"/>
        <v>0.43225874999999991</v>
      </c>
      <c r="F67" s="26">
        <f t="shared" si="5"/>
        <v>3.7056249999999999E-2</v>
      </c>
      <c r="G67" s="26">
        <f t="shared" si="6"/>
        <v>5.042270249999997</v>
      </c>
      <c r="H67" s="26">
        <f t="shared" si="0"/>
        <v>4.8087293142663805</v>
      </c>
      <c r="I67" s="26">
        <f t="shared" si="7"/>
        <v>3.836620526566445</v>
      </c>
      <c r="J67" s="31">
        <f t="shared" si="1"/>
        <v>-1.9587293142663804</v>
      </c>
    </row>
    <row r="68" spans="1:10" s="26" customFormat="1" x14ac:dyDescent="0.25">
      <c r="A68" s="73">
        <v>0.66</v>
      </c>
      <c r="B68" s="28">
        <v>6.11</v>
      </c>
      <c r="C68" s="26">
        <f t="shared" si="2"/>
        <v>-0.4425</v>
      </c>
      <c r="D68" s="26">
        <f t="shared" si="3"/>
        <v>1.0145000000000008</v>
      </c>
      <c r="E68" s="26">
        <f t="shared" si="4"/>
        <v>-0.44891625000000041</v>
      </c>
      <c r="F68" s="26">
        <f t="shared" si="5"/>
        <v>0.19580625000000002</v>
      </c>
      <c r="G68" s="26">
        <f t="shared" si="6"/>
        <v>1.0292102500000018</v>
      </c>
      <c r="H68" s="26">
        <f t="shared" si="0"/>
        <v>4.4362998522746677</v>
      </c>
      <c r="I68" s="26">
        <f t="shared" si="7"/>
        <v>2.8012721844958</v>
      </c>
      <c r="J68" s="31">
        <f t="shared" si="1"/>
        <v>1.6737001477253326</v>
      </c>
    </row>
    <row r="69" spans="1:10" s="26" customFormat="1" x14ac:dyDescent="0.25">
      <c r="A69" s="73">
        <v>0.91</v>
      </c>
      <c r="B69" s="28">
        <v>5.52</v>
      </c>
      <c r="C69" s="26">
        <f t="shared" si="2"/>
        <v>-0.1925</v>
      </c>
      <c r="D69" s="26">
        <f t="shared" si="3"/>
        <v>0.4245000000000001</v>
      </c>
      <c r="E69" s="26">
        <f t="shared" si="4"/>
        <v>-8.1716250000000018E-2</v>
      </c>
      <c r="F69" s="26">
        <f t="shared" si="5"/>
        <v>3.7056249999999999E-2</v>
      </c>
      <c r="G69" s="26">
        <f t="shared" si="6"/>
        <v>0.18020025000000009</v>
      </c>
      <c r="H69" s="26">
        <f t="shared" si="0"/>
        <v>4.8087293142663805</v>
      </c>
      <c r="I69" s="26">
        <f t="shared" si="7"/>
        <v>0.50590598838397272</v>
      </c>
      <c r="J69" s="31">
        <f t="shared" si="1"/>
        <v>0.71127068573361907</v>
      </c>
    </row>
    <row r="70" spans="1:10" s="26" customFormat="1" x14ac:dyDescent="0.25">
      <c r="A70" s="73">
        <v>0.08</v>
      </c>
      <c r="B70" s="28">
        <v>4.38</v>
      </c>
      <c r="C70" s="26">
        <f t="shared" si="2"/>
        <v>-1.0225</v>
      </c>
      <c r="D70" s="26">
        <f t="shared" si="3"/>
        <v>-0.71549999999999958</v>
      </c>
      <c r="E70" s="26">
        <f t="shared" si="4"/>
        <v>0.73159874999999952</v>
      </c>
      <c r="F70" s="26">
        <f t="shared" si="5"/>
        <v>1.0455062499999999</v>
      </c>
      <c r="G70" s="26">
        <f t="shared" si="6"/>
        <v>0.51194024999999943</v>
      </c>
      <c r="H70" s="26">
        <f t="shared" si="0"/>
        <v>3.5722635004538943</v>
      </c>
      <c r="I70" s="26">
        <f t="shared" si="7"/>
        <v>0.6524382526989958</v>
      </c>
      <c r="J70" s="31">
        <f t="shared" si="1"/>
        <v>0.8077364995461056</v>
      </c>
    </row>
    <row r="71" spans="1:10" s="26" customFormat="1" x14ac:dyDescent="0.25">
      <c r="A71" s="73">
        <v>0.21</v>
      </c>
      <c r="B71" s="28">
        <v>3.82</v>
      </c>
      <c r="C71" s="26">
        <f t="shared" si="2"/>
        <v>-0.89250000000000007</v>
      </c>
      <c r="D71" s="26">
        <f t="shared" si="3"/>
        <v>-1.2754999999999996</v>
      </c>
      <c r="E71" s="26">
        <f t="shared" si="4"/>
        <v>1.1383837499999998</v>
      </c>
      <c r="F71" s="26">
        <f t="shared" si="5"/>
        <v>0.79655625000000008</v>
      </c>
      <c r="G71" s="26">
        <f t="shared" si="6"/>
        <v>1.6269002499999992</v>
      </c>
      <c r="H71" s="26">
        <f t="shared" si="0"/>
        <v>3.7659268206895846</v>
      </c>
      <c r="I71" s="26">
        <f t="shared" si="7"/>
        <v>2.9239087207363168E-3</v>
      </c>
      <c r="J71" s="31">
        <f t="shared" si="1"/>
        <v>5.407317931041522E-2</v>
      </c>
    </row>
    <row r="72" spans="1:10" s="26" customFormat="1" x14ac:dyDescent="0.25">
      <c r="A72" s="73">
        <v>1.91</v>
      </c>
      <c r="B72" s="28">
        <v>5.68</v>
      </c>
      <c r="C72" s="26">
        <f t="shared" si="2"/>
        <v>0.80749999999999988</v>
      </c>
      <c r="D72" s="26">
        <f t="shared" si="3"/>
        <v>0.58450000000000024</v>
      </c>
      <c r="E72" s="26">
        <f t="shared" si="4"/>
        <v>0.47198375000000015</v>
      </c>
      <c r="F72" s="26">
        <f t="shared" si="5"/>
        <v>0.65205624999999978</v>
      </c>
      <c r="G72" s="26">
        <f t="shared" si="6"/>
        <v>0.34164025000000026</v>
      </c>
      <c r="H72" s="26">
        <f t="shared" si="0"/>
        <v>6.2984471622332316</v>
      </c>
      <c r="I72" s="26">
        <f t="shared" si="7"/>
        <v>0.38247689247433747</v>
      </c>
      <c r="J72" s="31">
        <f t="shared" si="1"/>
        <v>-0.61844716223323193</v>
      </c>
    </row>
    <row r="73" spans="1:10" s="26" customFormat="1" x14ac:dyDescent="0.25">
      <c r="A73" s="73">
        <v>1.36</v>
      </c>
      <c r="B73" s="28">
        <v>4.6900000000000004</v>
      </c>
      <c r="C73" s="26">
        <f t="shared" si="2"/>
        <v>0.25750000000000006</v>
      </c>
      <c r="D73" s="26">
        <f t="shared" si="3"/>
        <v>-0.40549999999999908</v>
      </c>
      <c r="E73" s="26">
        <f t="shared" si="4"/>
        <v>-0.10441624999999979</v>
      </c>
      <c r="F73" s="26">
        <f t="shared" si="5"/>
        <v>6.6306250000000039E-2</v>
      </c>
      <c r="G73" s="26">
        <f t="shared" si="6"/>
        <v>0.16443024999999925</v>
      </c>
      <c r="H73" s="26">
        <f t="shared" si="0"/>
        <v>5.4791023458514641</v>
      </c>
      <c r="I73" s="26">
        <f t="shared" si="7"/>
        <v>0.62268251222828297</v>
      </c>
      <c r="J73" s="31">
        <f t="shared" si="1"/>
        <v>-0.78910234585146366</v>
      </c>
    </row>
    <row r="74" spans="1:10" s="26" customFormat="1" x14ac:dyDescent="0.25">
      <c r="A74" s="73">
        <v>0.49</v>
      </c>
      <c r="B74" s="28">
        <v>4.09</v>
      </c>
      <c r="C74" s="26">
        <f t="shared" si="2"/>
        <v>-0.61250000000000004</v>
      </c>
      <c r="D74" s="26">
        <f t="shared" si="3"/>
        <v>-1.0054999999999996</v>
      </c>
      <c r="E74" s="26">
        <f t="shared" si="4"/>
        <v>0.61586874999999985</v>
      </c>
      <c r="F74" s="26">
        <f t="shared" si="5"/>
        <v>0.37515625000000008</v>
      </c>
      <c r="G74" s="26">
        <f t="shared" si="6"/>
        <v>1.0110302499999992</v>
      </c>
      <c r="H74" s="26">
        <f t="shared" si="0"/>
        <v>4.1830478181203032</v>
      </c>
      <c r="I74" s="26">
        <f t="shared" si="7"/>
        <v>8.6578964569490584E-3</v>
      </c>
      <c r="J74" s="31">
        <f t="shared" si="1"/>
        <v>-9.3047818120303383E-2</v>
      </c>
    </row>
    <row r="75" spans="1:10" s="26" customFormat="1" x14ac:dyDescent="0.25">
      <c r="A75" s="73">
        <v>1.77</v>
      </c>
      <c r="B75" s="28">
        <v>5.91</v>
      </c>
      <c r="C75" s="26">
        <f t="shared" si="2"/>
        <v>0.66749999999999998</v>
      </c>
      <c r="D75" s="26">
        <f t="shared" si="3"/>
        <v>0.81450000000000067</v>
      </c>
      <c r="E75" s="26">
        <f t="shared" si="4"/>
        <v>0.54367875000000043</v>
      </c>
      <c r="F75" s="26">
        <f t="shared" si="5"/>
        <v>0.44555624999999999</v>
      </c>
      <c r="G75" s="26">
        <f t="shared" si="6"/>
        <v>0.66341025000000109</v>
      </c>
      <c r="H75" s="26">
        <f t="shared" si="0"/>
        <v>6.0898866635178726</v>
      </c>
      <c r="I75" s="26">
        <f t="shared" si="7"/>
        <v>3.2359211711592249E-2</v>
      </c>
      <c r="J75" s="31">
        <f t="shared" si="1"/>
        <v>-0.17988666351787241</v>
      </c>
    </row>
    <row r="76" spans="1:10" s="26" customFormat="1" x14ac:dyDescent="0.25">
      <c r="A76" s="73">
        <v>1.78</v>
      </c>
      <c r="B76" s="28">
        <v>4.87</v>
      </c>
      <c r="C76" s="26">
        <f t="shared" si="2"/>
        <v>0.67749999999999999</v>
      </c>
      <c r="D76" s="26">
        <f t="shared" si="3"/>
        <v>-0.22549999999999937</v>
      </c>
      <c r="E76" s="26">
        <f t="shared" si="4"/>
        <v>-0.15277624999999956</v>
      </c>
      <c r="F76" s="26">
        <f t="shared" si="5"/>
        <v>0.45900625</v>
      </c>
      <c r="G76" s="26">
        <f t="shared" si="6"/>
        <v>5.0850249999999715E-2</v>
      </c>
      <c r="H76" s="26">
        <f t="shared" si="0"/>
        <v>6.1047838419975413</v>
      </c>
      <c r="I76" s="26">
        <f t="shared" si="7"/>
        <v>1.5246911364582088</v>
      </c>
      <c r="J76" s="31">
        <f t="shared" si="1"/>
        <v>-1.2347838419975412</v>
      </c>
    </row>
    <row r="77" spans="1:10" s="26" customFormat="1" x14ac:dyDescent="0.25">
      <c r="A77" s="30"/>
      <c r="J77" s="29"/>
    </row>
    <row r="78" spans="1:10" s="26" customFormat="1" x14ac:dyDescent="0.25">
      <c r="A78" s="46" t="s">
        <v>79</v>
      </c>
      <c r="B78" s="70" t="s">
        <v>271</v>
      </c>
      <c r="C78" s="74"/>
      <c r="D78" s="74"/>
      <c r="E78" s="70" t="s">
        <v>78</v>
      </c>
      <c r="F78" s="70" t="s">
        <v>78</v>
      </c>
      <c r="G78" s="70" t="s">
        <v>78</v>
      </c>
      <c r="H78" s="70"/>
      <c r="I78" s="70" t="s">
        <v>78</v>
      </c>
      <c r="J78" s="29"/>
    </row>
    <row r="79" spans="1:10" s="26" customFormat="1" x14ac:dyDescent="0.25">
      <c r="A79" s="30">
        <f>AVERAGE(A57:A76)</f>
        <v>1.1025</v>
      </c>
      <c r="B79" s="26">
        <f>AVERAGE(B57:B76)</f>
        <v>5.0954999999999995</v>
      </c>
      <c r="E79" s="26">
        <f>SUM(E57:E76)</f>
        <v>11.118024999999999</v>
      </c>
      <c r="F79" s="26">
        <f>SUM(F57:F76)</f>
        <v>7.4631750000000006</v>
      </c>
      <c r="G79" s="26">
        <f>SUM(G57:G76)</f>
        <v>34.159494999999993</v>
      </c>
      <c r="I79" s="26">
        <f>SUM(I57:I76)</f>
        <v>17.596774723358362</v>
      </c>
      <c r="J79" s="29"/>
    </row>
    <row r="80" spans="1:10" s="26" customFormat="1" x14ac:dyDescent="0.25">
      <c r="A80" s="30"/>
      <c r="J80" s="29"/>
    </row>
    <row r="81" spans="1:10" s="26" customFormat="1" x14ac:dyDescent="0.25">
      <c r="A81" s="190" t="s">
        <v>431</v>
      </c>
      <c r="B81" s="191" t="s">
        <v>432</v>
      </c>
      <c r="E81" s="217"/>
      <c r="F81" s="196"/>
      <c r="G81" s="196"/>
      <c r="H81" s="196"/>
      <c r="I81" s="196"/>
      <c r="J81" s="360" t="s">
        <v>505</v>
      </c>
    </row>
    <row r="82" spans="1:10" s="26" customFormat="1" x14ac:dyDescent="0.25">
      <c r="A82" s="30"/>
      <c r="C82" s="24"/>
      <c r="E82" s="347" t="s">
        <v>427</v>
      </c>
      <c r="F82" s="348" t="s">
        <v>428</v>
      </c>
      <c r="G82" s="348" t="s">
        <v>500</v>
      </c>
      <c r="I82" s="350" t="s">
        <v>20</v>
      </c>
      <c r="J82" s="29"/>
    </row>
    <row r="83" spans="1:10" s="26" customFormat="1" x14ac:dyDescent="0.25">
      <c r="A83" s="30">
        <f>STDEVA(A57:A76)</f>
        <v>0.62673653492558268</v>
      </c>
      <c r="B83" s="26">
        <f>STDEVA(B57:B76)</f>
        <v>1.3408460604762735</v>
      </c>
      <c r="E83" s="358" t="s">
        <v>23</v>
      </c>
      <c r="F83" s="349" t="s">
        <v>24</v>
      </c>
      <c r="G83" s="349" t="s">
        <v>25</v>
      </c>
      <c r="H83" s="349" t="s">
        <v>27</v>
      </c>
      <c r="I83" s="349" t="s">
        <v>501</v>
      </c>
      <c r="J83" s="361" t="s">
        <v>26</v>
      </c>
    </row>
    <row r="84" spans="1:10" s="26" customFormat="1" x14ac:dyDescent="0.25">
      <c r="A84" s="30"/>
      <c r="E84" s="192">
        <f>E79/(A83*B83*(COUNT(A57:A76)-1))</f>
        <v>0.69632199368203429</v>
      </c>
      <c r="F84" s="193">
        <f>E79/SQRT(F79*G79)</f>
        <v>0.69632199368203529</v>
      </c>
      <c r="G84" s="298">
        <f>B135</f>
        <v>0.69632199368203507</v>
      </c>
      <c r="H84" s="345">
        <f>E84-G84</f>
        <v>0</v>
      </c>
      <c r="I84" s="345">
        <f>F84-G84</f>
        <v>0</v>
      </c>
      <c r="J84" s="37">
        <f>E84-F84</f>
        <v>-9.9920072216264089E-16</v>
      </c>
    </row>
    <row r="85" spans="1:10" s="26" customFormat="1" x14ac:dyDescent="0.25">
      <c r="A85" s="324" t="s">
        <v>430</v>
      </c>
      <c r="B85" s="35"/>
      <c r="C85" s="35"/>
      <c r="D85" s="35"/>
      <c r="E85" s="35"/>
      <c r="F85" s="35"/>
      <c r="G85" s="35"/>
      <c r="H85" s="35"/>
      <c r="I85" s="35"/>
      <c r="J85" s="37"/>
    </row>
    <row r="86" spans="1:10" s="26" customFormat="1" x14ac:dyDescent="0.25">
      <c r="A86" s="311"/>
    </row>
    <row r="87" spans="1:10" s="26" customFormat="1" x14ac:dyDescent="0.25">
      <c r="A87" s="236" t="s">
        <v>300</v>
      </c>
      <c r="B87" s="196"/>
      <c r="C87" s="196"/>
      <c r="D87" s="196"/>
      <c r="E87" s="196"/>
      <c r="F87" s="196"/>
      <c r="G87" s="196"/>
      <c r="H87" s="196"/>
      <c r="I87" s="196"/>
      <c r="J87" s="199"/>
    </row>
    <row r="88" spans="1:10" s="26" customFormat="1" x14ac:dyDescent="0.25">
      <c r="A88" s="32"/>
      <c r="J88" s="29"/>
    </row>
    <row r="89" spans="1:10" s="26" customFormat="1" x14ac:dyDescent="0.25">
      <c r="A89" s="30"/>
      <c r="C89" s="330" t="s">
        <v>435</v>
      </c>
      <c r="J89" s="29"/>
    </row>
    <row r="90" spans="1:10" s="26" customFormat="1" x14ac:dyDescent="0.25">
      <c r="A90" s="328"/>
      <c r="J90" s="29"/>
    </row>
    <row r="91" spans="1:10" s="26" customFormat="1" x14ac:dyDescent="0.25">
      <c r="A91" s="30"/>
      <c r="B91" s="353" t="s">
        <v>434</v>
      </c>
      <c r="C91" s="354" t="s">
        <v>433</v>
      </c>
      <c r="D91" s="355" t="s">
        <v>500</v>
      </c>
      <c r="E91" s="356" t="s">
        <v>20</v>
      </c>
      <c r="J91" s="29"/>
    </row>
    <row r="92" spans="1:10" s="26" customFormat="1" x14ac:dyDescent="0.25">
      <c r="A92" s="30"/>
      <c r="B92" s="357"/>
      <c r="C92" s="349" t="s">
        <v>23</v>
      </c>
      <c r="D92" s="349" t="s">
        <v>24</v>
      </c>
      <c r="E92" s="352" t="s">
        <v>26</v>
      </c>
      <c r="J92" s="29"/>
    </row>
    <row r="93" spans="1:10" s="26" customFormat="1" x14ac:dyDescent="0.25">
      <c r="A93" s="30"/>
      <c r="B93" s="40">
        <f>I79/(COUNT(A57:A76)-2)</f>
        <v>0.97759859574213115</v>
      </c>
      <c r="C93" s="326">
        <f>SQRT(B93)</f>
        <v>0.98873585741700054</v>
      </c>
      <c r="D93" s="35">
        <f>B138</f>
        <v>0.98873585741700054</v>
      </c>
      <c r="E93" s="327">
        <f>C93-D93</f>
        <v>0</v>
      </c>
      <c r="J93" s="29"/>
    </row>
    <row r="94" spans="1:10" s="26" customFormat="1" x14ac:dyDescent="0.25">
      <c r="A94" s="30"/>
      <c r="B94" s="308"/>
      <c r="D94" s="325"/>
      <c r="J94" s="29"/>
    </row>
    <row r="95" spans="1:10" s="26" customFormat="1" x14ac:dyDescent="0.25">
      <c r="A95" s="324" t="s">
        <v>436</v>
      </c>
      <c r="B95" s="326"/>
      <c r="C95" s="35"/>
      <c r="D95" s="329"/>
      <c r="E95" s="35"/>
      <c r="F95" s="35"/>
      <c r="G95" s="35"/>
      <c r="H95" s="35"/>
      <c r="I95" s="35"/>
      <c r="J95" s="37"/>
    </row>
    <row r="96" spans="1:10" s="26" customFormat="1" x14ac:dyDescent="0.25"/>
    <row r="97" spans="1:10" s="26" customFormat="1" x14ac:dyDescent="0.25">
      <c r="A97" s="405" t="s">
        <v>457</v>
      </c>
      <c r="B97" s="196"/>
      <c r="C97" s="196"/>
      <c r="D97" s="196"/>
      <c r="E97" s="196"/>
      <c r="F97" s="196"/>
      <c r="G97" s="196"/>
      <c r="H97" s="196"/>
      <c r="I97" s="196"/>
      <c r="J97" s="199"/>
    </row>
    <row r="98" spans="1:10" s="26" customFormat="1" x14ac:dyDescent="0.25">
      <c r="A98" s="30"/>
      <c r="J98" s="29"/>
    </row>
    <row r="99" spans="1:10" s="26" customFormat="1" x14ac:dyDescent="0.25">
      <c r="A99" s="30"/>
      <c r="C99" s="362" t="s">
        <v>508</v>
      </c>
      <c r="I99" s="365" t="s">
        <v>515</v>
      </c>
      <c r="J99" s="29"/>
    </row>
    <row r="100" spans="1:10" s="26" customFormat="1" x14ac:dyDescent="0.25">
      <c r="A100" s="30"/>
      <c r="J100" s="29"/>
    </row>
    <row r="101" spans="1:10" s="26" customFormat="1" x14ac:dyDescent="0.25">
      <c r="A101" s="30"/>
      <c r="J101" s="29"/>
    </row>
    <row r="102" spans="1:10" s="26" customFormat="1" x14ac:dyDescent="0.25">
      <c r="A102" s="30"/>
      <c r="J102" s="29"/>
    </row>
    <row r="103" spans="1:10" s="26" customFormat="1" x14ac:dyDescent="0.25">
      <c r="A103" s="30"/>
      <c r="J103" s="29"/>
    </row>
    <row r="104" spans="1:10" s="26" customFormat="1" x14ac:dyDescent="0.25">
      <c r="A104" s="30"/>
      <c r="J104" s="29"/>
    </row>
    <row r="105" spans="1:10" s="26" customFormat="1" x14ac:dyDescent="0.25">
      <c r="A105" s="30"/>
      <c r="J105" s="29"/>
    </row>
    <row r="106" spans="1:10" s="26" customFormat="1" x14ac:dyDescent="0.25">
      <c r="A106" s="30"/>
      <c r="J106" s="29"/>
    </row>
    <row r="107" spans="1:10" s="26" customFormat="1" x14ac:dyDescent="0.25">
      <c r="A107" s="30"/>
      <c r="J107" s="29"/>
    </row>
    <row r="108" spans="1:10" s="26" customFormat="1" x14ac:dyDescent="0.25">
      <c r="A108" s="30"/>
      <c r="J108" s="29"/>
    </row>
    <row r="109" spans="1:10" s="26" customFormat="1" x14ac:dyDescent="0.25">
      <c r="A109" s="30"/>
      <c r="J109" s="29"/>
    </row>
    <row r="110" spans="1:10" s="26" customFormat="1" x14ac:dyDescent="0.25">
      <c r="A110" s="30"/>
      <c r="J110" s="29"/>
    </row>
    <row r="111" spans="1:10" s="26" customFormat="1" x14ac:dyDescent="0.25">
      <c r="A111" s="30"/>
      <c r="J111" s="29"/>
    </row>
    <row r="112" spans="1:10" s="26" customFormat="1" x14ac:dyDescent="0.25">
      <c r="A112" s="30"/>
      <c r="J112" s="29"/>
    </row>
    <row r="113" spans="1:11" s="26" customFormat="1" x14ac:dyDescent="0.25">
      <c r="A113" s="30"/>
      <c r="J113" s="29"/>
    </row>
    <row r="114" spans="1:11" s="26" customFormat="1" x14ac:dyDescent="0.25">
      <c r="A114" s="209" t="s">
        <v>560</v>
      </c>
      <c r="J114" s="29"/>
    </row>
    <row r="115" spans="1:11" s="26" customFormat="1" x14ac:dyDescent="0.25">
      <c r="A115" s="209" t="s">
        <v>561</v>
      </c>
      <c r="J115" s="29"/>
    </row>
    <row r="116" spans="1:11" s="26" customFormat="1" x14ac:dyDescent="0.25">
      <c r="A116" s="40"/>
      <c r="B116" s="35"/>
      <c r="C116" s="35"/>
      <c r="D116" s="35"/>
      <c r="E116" s="35"/>
      <c r="F116" s="35"/>
      <c r="G116" s="35"/>
      <c r="H116" s="35"/>
      <c r="I116" s="35"/>
      <c r="J116" s="37"/>
    </row>
    <row r="117" spans="1:11" s="26" customFormat="1" x14ac:dyDescent="0.25"/>
    <row r="118" spans="1:11" s="26" customFormat="1" x14ac:dyDescent="0.25">
      <c r="A118" s="236" t="s">
        <v>454</v>
      </c>
      <c r="B118" s="196"/>
      <c r="C118" s="196"/>
      <c r="D118" s="196"/>
      <c r="E118" s="196"/>
      <c r="F118" s="196"/>
      <c r="G118" s="196"/>
      <c r="H118" s="196"/>
      <c r="I118" s="196"/>
      <c r="J118" s="199"/>
    </row>
    <row r="119" spans="1:11" s="26" customFormat="1" x14ac:dyDescent="0.25">
      <c r="A119" s="190"/>
      <c r="B119" s="191"/>
      <c r="J119" s="29"/>
    </row>
    <row r="120" spans="1:11" s="26" customFormat="1" x14ac:dyDescent="0.25">
      <c r="A120" s="30"/>
      <c r="B120" s="346"/>
      <c r="C120" s="330" t="s">
        <v>503</v>
      </c>
      <c r="E120" s="346"/>
      <c r="J120" s="29"/>
    </row>
    <row r="121" spans="1:11" s="26" customFormat="1" x14ac:dyDescent="0.25">
      <c r="A121" s="190"/>
      <c r="B121" s="191"/>
      <c r="J121" s="29"/>
    </row>
    <row r="122" spans="1:11" s="26" customFormat="1" x14ac:dyDescent="0.25">
      <c r="A122" s="353" t="s">
        <v>504</v>
      </c>
      <c r="B122" s="355" t="s">
        <v>500</v>
      </c>
      <c r="C122" s="356" t="s">
        <v>20</v>
      </c>
      <c r="E122" s="353" t="s">
        <v>258</v>
      </c>
      <c r="F122" s="355" t="s">
        <v>500</v>
      </c>
      <c r="G122" s="359" t="s">
        <v>20</v>
      </c>
      <c r="J122" s="29"/>
    </row>
    <row r="123" spans="1:11" s="26" customFormat="1" x14ac:dyDescent="0.25">
      <c r="A123" s="358" t="s">
        <v>23</v>
      </c>
      <c r="B123" s="349" t="s">
        <v>24</v>
      </c>
      <c r="C123" s="352" t="s">
        <v>26</v>
      </c>
      <c r="E123" s="358" t="s">
        <v>23</v>
      </c>
      <c r="F123" s="349" t="s">
        <v>24</v>
      </c>
      <c r="G123" s="352" t="s">
        <v>26</v>
      </c>
      <c r="J123" s="29"/>
    </row>
    <row r="124" spans="1:11" s="26" customFormat="1" x14ac:dyDescent="0.25">
      <c r="A124" s="192">
        <f>E84*B83/A83</f>
        <v>1.4897178479668511</v>
      </c>
      <c r="B124" s="35">
        <f>B149</f>
        <v>1.4897178479668507</v>
      </c>
      <c r="C124" s="282">
        <f>A124-B124</f>
        <v>0</v>
      </c>
      <c r="D124" s="325"/>
      <c r="E124" s="192">
        <f>B79-A124*A79</f>
        <v>3.453086072616546</v>
      </c>
      <c r="F124" s="35">
        <f>B148</f>
        <v>3.4530860726165464</v>
      </c>
      <c r="G124" s="282">
        <f>E124-F124</f>
        <v>0</v>
      </c>
      <c r="J124" s="29"/>
      <c r="K124" s="76"/>
    </row>
    <row r="125" spans="1:11" s="26" customFormat="1" x14ac:dyDescent="0.25">
      <c r="A125" s="351"/>
      <c r="B125" s="74"/>
      <c r="D125" s="325"/>
      <c r="E125" s="325"/>
      <c r="J125" s="29"/>
      <c r="K125" s="76"/>
    </row>
    <row r="126" spans="1:11" s="26" customFormat="1" x14ac:dyDescent="0.25">
      <c r="A126" s="324" t="s">
        <v>502</v>
      </c>
      <c r="B126" s="193"/>
      <c r="C126" s="35"/>
      <c r="D126" s="329"/>
      <c r="E126" s="329"/>
      <c r="F126" s="35"/>
      <c r="G126" s="35"/>
      <c r="H126" s="35"/>
      <c r="I126" s="35"/>
      <c r="J126" s="37"/>
      <c r="K126" s="76"/>
    </row>
    <row r="127" spans="1:11" s="26" customFormat="1" x14ac:dyDescent="0.25">
      <c r="A127" s="74"/>
      <c r="B127" s="74"/>
      <c r="K127" s="76"/>
    </row>
    <row r="128" spans="1:11" s="26" customFormat="1" x14ac:dyDescent="0.25">
      <c r="A128" s="236" t="s">
        <v>455</v>
      </c>
      <c r="B128" s="196"/>
      <c r="C128" s="196"/>
      <c r="D128" s="196"/>
      <c r="E128" s="196"/>
      <c r="F128" s="196"/>
      <c r="G128" s="196"/>
      <c r="H128" s="196"/>
      <c r="I128" s="196"/>
      <c r="J128" s="199"/>
      <c r="K128" s="9"/>
    </row>
    <row r="129" spans="1:12" s="26" customFormat="1" x14ac:dyDescent="0.25">
      <c r="A129" s="30"/>
      <c r="J129" s="29"/>
      <c r="K129" s="9"/>
    </row>
    <row r="130" spans="1:12" s="26" customFormat="1" x14ac:dyDescent="0.25">
      <c r="A130" s="30"/>
      <c r="B130" s="258" t="s">
        <v>437</v>
      </c>
      <c r="J130" s="29"/>
      <c r="K130" s="9"/>
    </row>
    <row r="131" spans="1:12" s="26" customFormat="1" x14ac:dyDescent="0.25">
      <c r="A131" s="30"/>
      <c r="J131" s="29"/>
      <c r="K131" s="9"/>
    </row>
    <row r="132" spans="1:12" x14ac:dyDescent="0.25">
      <c r="A132" s="83" t="s">
        <v>248</v>
      </c>
      <c r="B132" s="84"/>
      <c r="C132" s="84"/>
      <c r="D132" s="84"/>
      <c r="E132" s="84"/>
      <c r="F132" s="84"/>
      <c r="G132" s="84"/>
      <c r="H132" s="84"/>
      <c r="I132" s="84"/>
      <c r="J132" s="29"/>
      <c r="K132" s="26"/>
      <c r="L132" s="26"/>
    </row>
    <row r="133" spans="1:12" ht="15.75" thickBot="1" x14ac:dyDescent="0.3">
      <c r="A133" s="83"/>
      <c r="B133" s="84"/>
      <c r="C133" s="84"/>
      <c r="D133" s="84"/>
      <c r="E133" s="84"/>
      <c r="F133" s="84"/>
      <c r="G133" s="84"/>
      <c r="H133" s="84"/>
      <c r="I133" s="84"/>
      <c r="J133" s="29"/>
      <c r="K133" s="26"/>
      <c r="L133" s="26"/>
    </row>
    <row r="134" spans="1:12" x14ac:dyDescent="0.25">
      <c r="A134" s="254" t="s">
        <v>249</v>
      </c>
      <c r="B134" s="255"/>
      <c r="C134" s="84"/>
      <c r="D134" s="84"/>
      <c r="E134" s="84"/>
      <c r="F134" s="84"/>
      <c r="G134" s="84"/>
      <c r="H134" s="84"/>
      <c r="I134" s="84"/>
      <c r="J134" s="29"/>
      <c r="K134" s="76"/>
      <c r="L134" s="26"/>
    </row>
    <row r="135" spans="1:12" x14ac:dyDescent="0.25">
      <c r="A135" s="249" t="s">
        <v>250</v>
      </c>
      <c r="B135" s="244">
        <v>0.69632199368203507</v>
      </c>
      <c r="C135" s="84"/>
      <c r="D135" s="84"/>
      <c r="E135" s="84"/>
      <c r="F135" s="84"/>
      <c r="G135" s="84"/>
      <c r="H135" s="84"/>
      <c r="I135" s="84"/>
      <c r="J135" s="29"/>
      <c r="K135" s="9"/>
      <c r="L135" s="26"/>
    </row>
    <row r="136" spans="1:12" x14ac:dyDescent="0.25">
      <c r="A136" s="249" t="s">
        <v>251</v>
      </c>
      <c r="B136" s="244">
        <v>0.48486431888532411</v>
      </c>
      <c r="C136" s="84"/>
      <c r="D136" s="84"/>
      <c r="E136" s="84"/>
      <c r="F136" s="84"/>
      <c r="G136" s="84"/>
      <c r="H136" s="84"/>
      <c r="I136" s="84"/>
      <c r="J136" s="29"/>
      <c r="K136" s="9"/>
      <c r="L136" s="26"/>
    </row>
    <row r="137" spans="1:12" x14ac:dyDescent="0.25">
      <c r="A137" s="249" t="s">
        <v>252</v>
      </c>
      <c r="B137" s="244">
        <v>0.45624566993450877</v>
      </c>
      <c r="C137" s="84"/>
      <c r="D137" s="84"/>
      <c r="E137" s="84"/>
      <c r="F137" s="84"/>
      <c r="G137" s="84"/>
      <c r="H137" s="84"/>
      <c r="I137" s="84"/>
      <c r="J137" s="29"/>
      <c r="K137" s="9"/>
      <c r="L137" s="26"/>
    </row>
    <row r="138" spans="1:12" x14ac:dyDescent="0.25">
      <c r="A138" s="249" t="s">
        <v>32</v>
      </c>
      <c r="B138" s="244">
        <v>0.98873585741700054</v>
      </c>
      <c r="C138" s="84"/>
      <c r="D138" s="84"/>
      <c r="E138" s="84"/>
      <c r="F138" s="84"/>
      <c r="G138" s="84"/>
      <c r="H138" s="84"/>
      <c r="I138" s="84"/>
      <c r="J138" s="29"/>
      <c r="K138" s="9"/>
      <c r="L138" s="26"/>
    </row>
    <row r="139" spans="1:12" ht="15.75" thickBot="1" x14ac:dyDescent="0.3">
      <c r="A139" s="256" t="s">
        <v>253</v>
      </c>
      <c r="B139" s="257">
        <v>20</v>
      </c>
      <c r="C139" s="84"/>
      <c r="D139" s="84"/>
      <c r="E139" s="84"/>
      <c r="F139" s="84"/>
      <c r="G139" s="84"/>
      <c r="H139" s="84"/>
      <c r="I139" s="84"/>
      <c r="J139" s="29"/>
      <c r="K139" s="9"/>
      <c r="L139" s="26"/>
    </row>
    <row r="140" spans="1:12" x14ac:dyDescent="0.25">
      <c r="A140" s="83"/>
      <c r="B140" s="84"/>
      <c r="C140" s="84"/>
      <c r="D140" s="84"/>
      <c r="E140" s="84"/>
      <c r="F140" s="84"/>
      <c r="G140" s="84"/>
      <c r="H140" s="84"/>
      <c r="I140" s="84"/>
      <c r="J140" s="29"/>
      <c r="K140" s="26"/>
      <c r="L140" s="26"/>
    </row>
    <row r="141" spans="1:12" ht="15.75" thickBot="1" x14ac:dyDescent="0.3">
      <c r="A141" s="83" t="s">
        <v>254</v>
      </c>
      <c r="B141" s="84"/>
      <c r="C141" s="84"/>
      <c r="D141" s="84"/>
      <c r="E141" s="84"/>
      <c r="F141" s="84"/>
      <c r="G141" s="84"/>
      <c r="H141" s="84"/>
      <c r="I141" s="84"/>
      <c r="J141" s="29"/>
      <c r="K141" s="26"/>
      <c r="L141" s="26"/>
    </row>
    <row r="142" spans="1:12" x14ac:dyDescent="0.25">
      <c r="A142" s="247"/>
      <c r="B142" s="243" t="s">
        <v>259</v>
      </c>
      <c r="C142" s="243" t="s">
        <v>260</v>
      </c>
      <c r="D142" s="243" t="s">
        <v>261</v>
      </c>
      <c r="E142" s="243" t="s">
        <v>262</v>
      </c>
      <c r="F142" s="243" t="s">
        <v>263</v>
      </c>
      <c r="G142" s="84"/>
      <c r="H142" s="84"/>
      <c r="I142" s="84"/>
      <c r="J142" s="29"/>
      <c r="K142" s="75"/>
      <c r="L142" s="75"/>
    </row>
    <row r="143" spans="1:12" x14ac:dyDescent="0.25">
      <c r="A143" s="249" t="s">
        <v>255</v>
      </c>
      <c r="B143" s="244">
        <v>1</v>
      </c>
      <c r="C143" s="244">
        <v>16.562720276641631</v>
      </c>
      <c r="D143" s="244">
        <v>16.562720276641631</v>
      </c>
      <c r="E143" s="244">
        <v>16.942250478651985</v>
      </c>
      <c r="F143" s="244">
        <v>6.4857579812090409E-4</v>
      </c>
      <c r="G143" s="84"/>
      <c r="H143" s="84"/>
      <c r="I143" s="84"/>
      <c r="J143" s="29"/>
      <c r="K143" s="9"/>
      <c r="L143" s="9"/>
    </row>
    <row r="144" spans="1:12" x14ac:dyDescent="0.25">
      <c r="A144" s="249" t="s">
        <v>256</v>
      </c>
      <c r="B144" s="244">
        <v>18</v>
      </c>
      <c r="C144" s="244">
        <v>17.596774723358362</v>
      </c>
      <c r="D144" s="244">
        <v>0.97759859574213115</v>
      </c>
      <c r="E144" s="244"/>
      <c r="F144" s="244"/>
      <c r="G144" s="84"/>
      <c r="H144" s="84"/>
      <c r="I144" s="84"/>
      <c r="J144" s="29"/>
      <c r="K144" s="9"/>
      <c r="L144" s="9"/>
    </row>
    <row r="145" spans="1:12" ht="15.75" thickBot="1" x14ac:dyDescent="0.3">
      <c r="A145" s="256" t="s">
        <v>257</v>
      </c>
      <c r="B145" s="257">
        <v>19</v>
      </c>
      <c r="C145" s="257">
        <v>34.159494999999993</v>
      </c>
      <c r="D145" s="257"/>
      <c r="E145" s="257"/>
      <c r="F145" s="257"/>
      <c r="G145" s="84"/>
      <c r="H145" s="84"/>
      <c r="I145" s="84"/>
      <c r="J145" s="29"/>
      <c r="K145" s="9"/>
      <c r="L145" s="9"/>
    </row>
    <row r="146" spans="1:12" ht="15.75" thickBot="1" x14ac:dyDescent="0.3">
      <c r="A146" s="83"/>
      <c r="B146" s="84"/>
      <c r="C146" s="84"/>
      <c r="D146" s="84"/>
      <c r="E146" s="84"/>
      <c r="F146" s="84"/>
      <c r="G146" s="84"/>
      <c r="H146" s="84"/>
      <c r="I146" s="84"/>
      <c r="J146" s="29"/>
      <c r="K146" s="26"/>
      <c r="L146" s="26"/>
    </row>
    <row r="147" spans="1:12" x14ac:dyDescent="0.25">
      <c r="A147" s="247"/>
      <c r="B147" s="243" t="s">
        <v>264</v>
      </c>
      <c r="C147" s="243" t="s">
        <v>32</v>
      </c>
      <c r="D147" s="243" t="s">
        <v>265</v>
      </c>
      <c r="E147" s="243" t="s">
        <v>266</v>
      </c>
      <c r="F147" s="243" t="s">
        <v>267</v>
      </c>
      <c r="G147" s="243" t="s">
        <v>268</v>
      </c>
      <c r="H147" s="243" t="s">
        <v>269</v>
      </c>
      <c r="I147" s="243" t="s">
        <v>270</v>
      </c>
      <c r="J147" s="29"/>
      <c r="K147" s="26"/>
      <c r="L147" s="26"/>
    </row>
    <row r="148" spans="1:12" x14ac:dyDescent="0.25">
      <c r="A148" s="249" t="s">
        <v>258</v>
      </c>
      <c r="B148" s="244">
        <v>3.4530860726165464</v>
      </c>
      <c r="C148" s="244">
        <v>0.45617831397285075</v>
      </c>
      <c r="D148" s="244">
        <v>7.5695971659495749</v>
      </c>
      <c r="E148" s="252">
        <v>5.3377652925186013E-7</v>
      </c>
      <c r="F148" s="244">
        <v>2.494690998510988</v>
      </c>
      <c r="G148" s="244">
        <v>4.4114811467221049</v>
      </c>
      <c r="H148" s="244">
        <v>2.494690998510988</v>
      </c>
      <c r="I148" s="244">
        <v>4.4114811467221049</v>
      </c>
      <c r="J148" s="29"/>
      <c r="K148" s="26"/>
      <c r="L148" s="26"/>
    </row>
    <row r="149" spans="1:12" ht="15.75" thickBot="1" x14ac:dyDescent="0.3">
      <c r="A149" s="256" t="s">
        <v>518</v>
      </c>
      <c r="B149" s="257">
        <v>1.4897178479668507</v>
      </c>
      <c r="C149" s="257">
        <v>0.36192490734626426</v>
      </c>
      <c r="D149" s="257">
        <v>4.1160965098806912</v>
      </c>
      <c r="E149" s="364">
        <v>6.4857579812090192E-4</v>
      </c>
      <c r="F149" s="257">
        <v>0.72934183321088863</v>
      </c>
      <c r="G149" s="257">
        <v>2.2500938627228129</v>
      </c>
      <c r="H149" s="257">
        <v>0.72934183321088863</v>
      </c>
      <c r="I149" s="257">
        <v>2.2500938627228129</v>
      </c>
      <c r="J149" s="29"/>
      <c r="K149" s="26"/>
      <c r="L149" s="26"/>
    </row>
    <row r="150" spans="1:12" x14ac:dyDescent="0.25">
      <c r="A150" s="30"/>
      <c r="B150" s="26"/>
      <c r="C150" s="26"/>
      <c r="D150" s="26"/>
      <c r="E150" s="26"/>
      <c r="F150" s="26"/>
      <c r="G150" s="26"/>
      <c r="H150" s="26"/>
      <c r="I150" s="26"/>
      <c r="J150" s="29"/>
      <c r="K150" s="26"/>
      <c r="L150" s="26"/>
    </row>
    <row r="151" spans="1:12" x14ac:dyDescent="0.25">
      <c r="A151" s="324" t="s">
        <v>438</v>
      </c>
      <c r="B151" s="35"/>
      <c r="C151" s="35"/>
      <c r="D151" s="35"/>
      <c r="E151" s="35"/>
      <c r="F151" s="35"/>
      <c r="G151" s="35"/>
      <c r="H151" s="35"/>
      <c r="I151" s="35"/>
      <c r="J151" s="37"/>
      <c r="K151" s="26"/>
      <c r="L151" s="26"/>
    </row>
    <row r="153" spans="1:12" x14ac:dyDescent="0.25">
      <c r="E153" s="368" t="s">
        <v>516</v>
      </c>
    </row>
    <row r="154" spans="1:12" x14ac:dyDescent="0.25">
      <c r="A154" s="363" t="s">
        <v>329</v>
      </c>
      <c r="B154" s="363"/>
      <c r="C154" s="363"/>
      <c r="D154" s="363"/>
      <c r="F154" s="369" t="s">
        <v>517</v>
      </c>
      <c r="H154" s="363" t="s">
        <v>506</v>
      </c>
      <c r="I154" s="363"/>
    </row>
    <row r="155" spans="1:12" ht="15.75" thickBot="1" x14ac:dyDescent="0.3">
      <c r="A155" s="363"/>
      <c r="B155" s="363"/>
      <c r="C155" s="363"/>
      <c r="D155" s="363"/>
      <c r="E155" s="370" t="s">
        <v>20</v>
      </c>
      <c r="F155" s="370" t="s">
        <v>20</v>
      </c>
      <c r="H155" s="363"/>
      <c r="I155" s="363"/>
    </row>
    <row r="156" spans="1:12" x14ac:dyDescent="0.25">
      <c r="A156" s="243" t="s">
        <v>509</v>
      </c>
      <c r="B156" s="243" t="s">
        <v>514</v>
      </c>
      <c r="C156" s="243" t="s">
        <v>331</v>
      </c>
      <c r="D156" s="243" t="s">
        <v>332</v>
      </c>
      <c r="E156" s="303" t="s">
        <v>514</v>
      </c>
      <c r="F156" s="303" t="s">
        <v>331</v>
      </c>
      <c r="H156" s="243" t="s">
        <v>507</v>
      </c>
      <c r="I156" s="243" t="s">
        <v>313</v>
      </c>
    </row>
    <row r="157" spans="1:12" x14ac:dyDescent="0.25">
      <c r="A157" s="244">
        <v>1</v>
      </c>
      <c r="B157" s="244">
        <v>5.8068402724041706</v>
      </c>
      <c r="C157" s="244">
        <v>-0.37684027240417084</v>
      </c>
      <c r="D157" s="244">
        <v>-0.3915773585474383</v>
      </c>
      <c r="E157" s="366">
        <f t="shared" ref="E157:E176" si="8">H57-B157</f>
        <v>0</v>
      </c>
      <c r="F157" s="367">
        <f t="shared" ref="F157:F176" si="9">J57-C157</f>
        <v>-8.8817841970012523E-16</v>
      </c>
      <c r="H157" s="244">
        <v>2.5</v>
      </c>
      <c r="I157" s="244">
        <v>2.85</v>
      </c>
    </row>
    <row r="158" spans="1:12" x14ac:dyDescent="0.25">
      <c r="A158" s="244">
        <v>2</v>
      </c>
      <c r="B158" s="244">
        <v>3.5871606789335631</v>
      </c>
      <c r="C158" s="244">
        <v>-4.7160678933563016E-2</v>
      </c>
      <c r="D158" s="244">
        <v>-4.9004990804969055E-2</v>
      </c>
      <c r="E158" s="366">
        <f t="shared" si="8"/>
        <v>0</v>
      </c>
      <c r="F158" s="367">
        <f t="shared" si="9"/>
        <v>4.4408920985006262E-16</v>
      </c>
      <c r="H158" s="244">
        <v>7.5</v>
      </c>
      <c r="I158" s="244">
        <v>3.54</v>
      </c>
    </row>
    <row r="159" spans="1:12" x14ac:dyDescent="0.25">
      <c r="A159" s="244">
        <v>3</v>
      </c>
      <c r="B159" s="244">
        <v>4.6746547079493634</v>
      </c>
      <c r="C159" s="244">
        <v>0.46534529205063624</v>
      </c>
      <c r="D159" s="244">
        <v>0.4835435424965413</v>
      </c>
      <c r="E159" s="366">
        <f t="shared" si="8"/>
        <v>0</v>
      </c>
      <c r="F159" s="367">
        <f t="shared" si="9"/>
        <v>0</v>
      </c>
      <c r="H159" s="244">
        <v>12.5</v>
      </c>
      <c r="I159" s="244">
        <v>3.6</v>
      </c>
    </row>
    <row r="160" spans="1:12" x14ac:dyDescent="0.25">
      <c r="A160" s="244">
        <v>4</v>
      </c>
      <c r="B160" s="244">
        <v>4.3171224244373194</v>
      </c>
      <c r="C160" s="244">
        <v>-0.71712242443731933</v>
      </c>
      <c r="D160" s="244">
        <v>-0.74516691893037823</v>
      </c>
      <c r="E160" s="366">
        <f t="shared" si="8"/>
        <v>0</v>
      </c>
      <c r="F160" s="367">
        <f t="shared" si="9"/>
        <v>0</v>
      </c>
      <c r="H160" s="244">
        <v>17.5</v>
      </c>
      <c r="I160" s="244">
        <v>3.82</v>
      </c>
    </row>
    <row r="161" spans="1:9" x14ac:dyDescent="0.25">
      <c r="A161" s="244">
        <v>5</v>
      </c>
      <c r="B161" s="244">
        <v>6.2984471622332308</v>
      </c>
      <c r="C161" s="244">
        <v>1.7715528377667695</v>
      </c>
      <c r="D161" s="244">
        <v>1.8408329245551525</v>
      </c>
      <c r="E161" s="366">
        <f t="shared" si="8"/>
        <v>0</v>
      </c>
      <c r="F161" s="367">
        <f t="shared" si="9"/>
        <v>0</v>
      </c>
      <c r="H161" s="244">
        <v>22.5</v>
      </c>
      <c r="I161" s="244">
        <v>4.09</v>
      </c>
    </row>
    <row r="162" spans="1:9" x14ac:dyDescent="0.25">
      <c r="A162" s="244">
        <v>6</v>
      </c>
      <c r="B162" s="244">
        <v>6.2537556267942254</v>
      </c>
      <c r="C162" s="244">
        <v>0.65624437320577478</v>
      </c>
      <c r="D162" s="244">
        <v>0.68190811078156011</v>
      </c>
      <c r="E162" s="366">
        <f t="shared" si="8"/>
        <v>0</v>
      </c>
      <c r="F162" s="367">
        <f t="shared" si="9"/>
        <v>0</v>
      </c>
      <c r="H162" s="244">
        <v>27.5</v>
      </c>
      <c r="I162" s="244">
        <v>4.13</v>
      </c>
    </row>
    <row r="163" spans="1:9" x14ac:dyDescent="0.25">
      <c r="A163" s="244">
        <v>7</v>
      </c>
      <c r="B163" s="244">
        <v>5.1662615977784245</v>
      </c>
      <c r="C163" s="244">
        <v>-8.6261597778424459E-2</v>
      </c>
      <c r="D163" s="244">
        <v>-8.9635028620107665E-2</v>
      </c>
      <c r="E163" s="366">
        <f t="shared" si="8"/>
        <v>0</v>
      </c>
      <c r="F163" s="367">
        <f t="shared" si="9"/>
        <v>0</v>
      </c>
      <c r="H163" s="244">
        <v>32.5</v>
      </c>
      <c r="I163" s="244">
        <v>4.38</v>
      </c>
    </row>
    <row r="164" spans="1:9" x14ac:dyDescent="0.25">
      <c r="A164" s="244">
        <v>8</v>
      </c>
      <c r="B164" s="244">
        <v>5.0917757053800825</v>
      </c>
      <c r="C164" s="244">
        <v>-0.96177570538008261</v>
      </c>
      <c r="D164" s="244">
        <v>-0.99938785158266896</v>
      </c>
      <c r="E164" s="366">
        <f t="shared" si="8"/>
        <v>0</v>
      </c>
      <c r="F164" s="367">
        <f t="shared" si="9"/>
        <v>0</v>
      </c>
      <c r="H164" s="244">
        <v>37.5</v>
      </c>
      <c r="I164" s="244">
        <v>4.6500000000000004</v>
      </c>
    </row>
    <row r="165" spans="1:9" x14ac:dyDescent="0.25">
      <c r="A165" s="244">
        <v>9</v>
      </c>
      <c r="B165" s="244">
        <v>5.0321869914614084</v>
      </c>
      <c r="C165" s="244">
        <v>-0.382186991461408</v>
      </c>
      <c r="D165" s="244">
        <v>-0.39713317165618878</v>
      </c>
      <c r="E165" s="366">
        <f t="shared" si="8"/>
        <v>0</v>
      </c>
      <c r="F165" s="367">
        <f t="shared" si="9"/>
        <v>0</v>
      </c>
      <c r="H165" s="244">
        <v>42.5</v>
      </c>
      <c r="I165" s="244">
        <v>4.6900000000000004</v>
      </c>
    </row>
    <row r="166" spans="1:9" x14ac:dyDescent="0.25">
      <c r="A166" s="244">
        <v>10</v>
      </c>
      <c r="B166" s="244">
        <v>6.1345781989568779</v>
      </c>
      <c r="C166" s="244">
        <v>1.3054218010431224</v>
      </c>
      <c r="D166" s="244">
        <v>1.3564729092819958</v>
      </c>
      <c r="E166" s="366">
        <f t="shared" si="8"/>
        <v>0</v>
      </c>
      <c r="F166" s="367">
        <f t="shared" si="9"/>
        <v>0</v>
      </c>
      <c r="H166" s="244">
        <v>47.5</v>
      </c>
      <c r="I166" s="244">
        <v>4.87</v>
      </c>
    </row>
    <row r="167" spans="1:9" x14ac:dyDescent="0.25">
      <c r="A167" s="244">
        <v>11</v>
      </c>
      <c r="B167" s="244">
        <v>4.8087293142663805</v>
      </c>
      <c r="C167" s="244">
        <v>-1.9587293142663804</v>
      </c>
      <c r="D167" s="244">
        <v>-2.0353293083474999</v>
      </c>
      <c r="E167" s="366">
        <f t="shared" si="8"/>
        <v>0</v>
      </c>
      <c r="F167" s="367">
        <f t="shared" si="9"/>
        <v>0</v>
      </c>
      <c r="H167" s="244">
        <v>52.5</v>
      </c>
      <c r="I167" s="244">
        <v>5.08</v>
      </c>
    </row>
    <row r="168" spans="1:9" x14ac:dyDescent="0.25">
      <c r="A168" s="244">
        <v>12</v>
      </c>
      <c r="B168" s="244">
        <v>4.4362998522746677</v>
      </c>
      <c r="C168" s="244">
        <v>1.6737001477253326</v>
      </c>
      <c r="D168" s="244">
        <v>1.7391535110234395</v>
      </c>
      <c r="E168" s="366">
        <f t="shared" si="8"/>
        <v>0</v>
      </c>
      <c r="F168" s="367">
        <f t="shared" si="9"/>
        <v>0</v>
      </c>
      <c r="H168" s="244">
        <v>57.5</v>
      </c>
      <c r="I168" s="244">
        <v>5.14</v>
      </c>
    </row>
    <row r="169" spans="1:9" x14ac:dyDescent="0.25">
      <c r="A169" s="244">
        <v>13</v>
      </c>
      <c r="B169" s="244">
        <v>4.8087293142663805</v>
      </c>
      <c r="C169" s="244">
        <v>0.71127068573361907</v>
      </c>
      <c r="D169" s="244">
        <v>0.73908633638041354</v>
      </c>
      <c r="E169" s="366">
        <f t="shared" si="8"/>
        <v>0</v>
      </c>
      <c r="F169" s="367">
        <f t="shared" si="9"/>
        <v>0</v>
      </c>
      <c r="H169" s="244">
        <v>62.5</v>
      </c>
      <c r="I169" s="244">
        <v>5.43</v>
      </c>
    </row>
    <row r="170" spans="1:9" x14ac:dyDescent="0.25">
      <c r="A170" s="244">
        <v>14</v>
      </c>
      <c r="B170" s="244">
        <v>3.5722635004538943</v>
      </c>
      <c r="C170" s="244">
        <v>0.8077364995461056</v>
      </c>
      <c r="D170" s="244">
        <v>0.83932463713800631</v>
      </c>
      <c r="E170" s="366">
        <f t="shared" si="8"/>
        <v>0</v>
      </c>
      <c r="F170" s="367">
        <f t="shared" si="9"/>
        <v>0</v>
      </c>
      <c r="H170" s="244">
        <v>67.5</v>
      </c>
      <c r="I170" s="244">
        <v>5.52</v>
      </c>
    </row>
    <row r="171" spans="1:9" x14ac:dyDescent="0.25">
      <c r="A171" s="244">
        <v>15</v>
      </c>
      <c r="B171" s="244">
        <v>3.7659268206895851</v>
      </c>
      <c r="C171" s="244">
        <v>5.4073179310414776E-2</v>
      </c>
      <c r="D171" s="244">
        <v>5.6187818216851128E-2</v>
      </c>
      <c r="E171" s="366">
        <f t="shared" si="8"/>
        <v>0</v>
      </c>
      <c r="F171" s="367">
        <f t="shared" si="9"/>
        <v>4.4408920985006262E-16</v>
      </c>
      <c r="H171" s="244">
        <v>72.5</v>
      </c>
      <c r="I171" s="244">
        <v>5.68</v>
      </c>
    </row>
    <row r="172" spans="1:9" x14ac:dyDescent="0.25">
      <c r="A172" s="244">
        <v>16</v>
      </c>
      <c r="B172" s="244">
        <v>6.2984471622332308</v>
      </c>
      <c r="C172" s="244">
        <v>-0.61844716223323104</v>
      </c>
      <c r="D172" s="244">
        <v>-0.64263276492039645</v>
      </c>
      <c r="E172" s="366">
        <f t="shared" si="8"/>
        <v>0</v>
      </c>
      <c r="F172" s="367">
        <f t="shared" si="9"/>
        <v>-8.8817841970012523E-16</v>
      </c>
      <c r="H172" s="244">
        <v>77.5</v>
      </c>
      <c r="I172" s="244">
        <v>5.91</v>
      </c>
    </row>
    <row r="173" spans="1:9" x14ac:dyDescent="0.25">
      <c r="A173" s="244">
        <v>17</v>
      </c>
      <c r="B173" s="244">
        <v>5.4791023458514641</v>
      </c>
      <c r="C173" s="244">
        <v>-0.78910234585146366</v>
      </c>
      <c r="D173" s="244">
        <v>-0.81996175791078574</v>
      </c>
      <c r="E173" s="366">
        <f t="shared" si="8"/>
        <v>0</v>
      </c>
      <c r="F173" s="367">
        <f t="shared" si="9"/>
        <v>0</v>
      </c>
      <c r="H173" s="244">
        <v>82.5</v>
      </c>
      <c r="I173" s="244">
        <v>6.11</v>
      </c>
    </row>
    <row r="174" spans="1:9" x14ac:dyDescent="0.25">
      <c r="A174" s="244">
        <v>18</v>
      </c>
      <c r="B174" s="244">
        <v>4.1830478181203032</v>
      </c>
      <c r="C174" s="244">
        <v>-9.3047818120303383E-2</v>
      </c>
      <c r="D174" s="244">
        <v>-9.6686637565830402E-2</v>
      </c>
      <c r="E174" s="366">
        <f t="shared" si="8"/>
        <v>0</v>
      </c>
      <c r="F174" s="367">
        <f t="shared" si="9"/>
        <v>0</v>
      </c>
      <c r="H174" s="244">
        <v>87.5</v>
      </c>
      <c r="I174" s="244">
        <v>6.91</v>
      </c>
    </row>
    <row r="175" spans="1:9" x14ac:dyDescent="0.25">
      <c r="A175" s="244">
        <v>19</v>
      </c>
      <c r="B175" s="244">
        <v>6.0898866635178717</v>
      </c>
      <c r="C175" s="244">
        <v>-0.17988666351787153</v>
      </c>
      <c r="D175" s="244">
        <v>-0.18692148821793589</v>
      </c>
      <c r="E175" s="366">
        <f t="shared" si="8"/>
        <v>0</v>
      </c>
      <c r="F175" s="367">
        <f t="shared" si="9"/>
        <v>-8.8817841970012523E-16</v>
      </c>
      <c r="H175" s="244">
        <v>92.5</v>
      </c>
      <c r="I175" s="244">
        <v>7.44</v>
      </c>
    </row>
    <row r="176" spans="1:9" ht="15.75" thickBot="1" x14ac:dyDescent="0.3">
      <c r="A176" s="257">
        <v>20</v>
      </c>
      <c r="B176" s="257">
        <v>6.1047838419975413</v>
      </c>
      <c r="C176" s="257">
        <v>-1.2347838419975412</v>
      </c>
      <c r="D176" s="257">
        <v>-1.2830725127697449</v>
      </c>
      <c r="E176" s="366">
        <f t="shared" si="8"/>
        <v>0</v>
      </c>
      <c r="F176" s="367">
        <f t="shared" si="9"/>
        <v>0</v>
      </c>
      <c r="H176" s="257">
        <v>97.5</v>
      </c>
      <c r="I176" s="257">
        <v>8.07</v>
      </c>
    </row>
    <row r="178" spans="1:9" x14ac:dyDescent="0.25">
      <c r="A178" s="405" t="s">
        <v>456</v>
      </c>
      <c r="B178" s="196"/>
      <c r="C178" s="196"/>
      <c r="D178" s="196"/>
      <c r="E178" s="196"/>
      <c r="F178" s="196"/>
      <c r="G178" s="196"/>
      <c r="H178" s="196"/>
      <c r="I178" s="199"/>
    </row>
    <row r="179" spans="1:9" x14ac:dyDescent="0.25">
      <c r="A179" s="30"/>
      <c r="B179" s="26"/>
      <c r="C179" s="26"/>
      <c r="D179" s="26"/>
      <c r="E179" s="26"/>
      <c r="F179" s="26"/>
      <c r="G179" s="26"/>
      <c r="H179" s="26"/>
      <c r="I179" s="29"/>
    </row>
    <row r="180" spans="1:9" x14ac:dyDescent="0.25">
      <c r="A180" s="30" t="s">
        <v>558</v>
      </c>
      <c r="B180" s="26"/>
      <c r="C180" s="26"/>
      <c r="D180" s="26"/>
      <c r="E180" s="26"/>
      <c r="F180" s="26"/>
      <c r="G180" s="26"/>
      <c r="H180" s="26"/>
      <c r="I180" s="29"/>
    </row>
    <row r="181" spans="1:9" x14ac:dyDescent="0.25">
      <c r="A181" s="40" t="s">
        <v>559</v>
      </c>
      <c r="B181" s="35"/>
      <c r="C181" s="35"/>
      <c r="D181" s="35"/>
      <c r="E181" s="35"/>
      <c r="F181" s="35"/>
      <c r="G181" s="35"/>
      <c r="H181" s="35"/>
      <c r="I181" s="37"/>
    </row>
  </sheetData>
  <sortState ref="I152:I171">
    <sortCondition ref="I152"/>
  </sortState>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368"/>
  <sheetViews>
    <sheetView topLeftCell="A322" zoomScale="70" zoomScaleNormal="70" workbookViewId="0">
      <selection activeCell="J17" sqref="J17"/>
    </sheetView>
  </sheetViews>
  <sheetFormatPr defaultRowHeight="15" x14ac:dyDescent="0.25"/>
  <cols>
    <col min="1" max="5" width="42.140625" customWidth="1"/>
    <col min="6" max="8" width="25" customWidth="1"/>
    <col min="9" max="9" width="17.85546875" customWidth="1"/>
    <col min="11" max="11" width="17.28515625" bestFit="1" customWidth="1"/>
    <col min="17" max="18" width="10.42578125" bestFit="1" customWidth="1"/>
    <col min="19" max="19" width="10" customWidth="1"/>
  </cols>
  <sheetData>
    <row r="1" spans="1:5" ht="18.75" x14ac:dyDescent="0.25">
      <c r="A1" s="187" t="s">
        <v>557</v>
      </c>
      <c r="B1" s="81"/>
      <c r="C1" s="81"/>
      <c r="D1" s="81"/>
      <c r="E1" s="82"/>
    </row>
    <row r="2" spans="1:5" x14ac:dyDescent="0.25">
      <c r="A2" s="83"/>
      <c r="B2" s="84"/>
      <c r="C2" s="84"/>
      <c r="D2" s="84"/>
      <c r="E2" s="85"/>
    </row>
    <row r="3" spans="1:5" x14ac:dyDescent="0.25">
      <c r="A3" s="83" t="s">
        <v>302</v>
      </c>
      <c r="B3" s="84"/>
      <c r="C3" s="84"/>
      <c r="D3" s="84"/>
      <c r="E3" s="85"/>
    </row>
    <row r="4" spans="1:5" x14ac:dyDescent="0.25">
      <c r="A4" s="83" t="s">
        <v>572</v>
      </c>
      <c r="B4" s="84"/>
      <c r="C4" s="84"/>
      <c r="D4" s="84"/>
      <c r="E4" s="85"/>
    </row>
    <row r="5" spans="1:5" x14ac:dyDescent="0.25">
      <c r="A5" s="83" t="s">
        <v>573</v>
      </c>
      <c r="B5" s="84"/>
      <c r="C5" s="84"/>
      <c r="D5" s="84"/>
      <c r="E5" s="85"/>
    </row>
    <row r="6" spans="1:5" x14ac:dyDescent="0.25">
      <c r="A6" s="83" t="s">
        <v>562</v>
      </c>
      <c r="B6" s="84"/>
      <c r="C6" s="84"/>
      <c r="D6" s="84"/>
      <c r="E6" s="85"/>
    </row>
    <row r="7" spans="1:5" x14ac:dyDescent="0.25">
      <c r="A7" s="83" t="s">
        <v>563</v>
      </c>
      <c r="B7" s="84"/>
      <c r="C7" s="84"/>
      <c r="D7" s="84"/>
      <c r="E7" s="85"/>
    </row>
    <row r="8" spans="1:5" x14ac:dyDescent="0.25">
      <c r="A8" s="83"/>
      <c r="B8" s="84"/>
      <c r="C8" s="84"/>
      <c r="D8" s="84"/>
      <c r="E8" s="85"/>
    </row>
    <row r="9" spans="1:5" x14ac:dyDescent="0.25">
      <c r="A9" s="83"/>
      <c r="B9" s="91" t="s">
        <v>350</v>
      </c>
      <c r="C9" s="84"/>
      <c r="D9" s="84"/>
      <c r="E9" s="85"/>
    </row>
    <row r="10" spans="1:5" x14ac:dyDescent="0.25">
      <c r="A10" s="83"/>
      <c r="B10" s="91" t="s">
        <v>571</v>
      </c>
      <c r="C10" s="84"/>
      <c r="D10" s="84"/>
      <c r="E10" s="85"/>
    </row>
    <row r="11" spans="1:5" x14ac:dyDescent="0.25">
      <c r="A11" s="83"/>
      <c r="B11" s="91" t="s">
        <v>351</v>
      </c>
      <c r="C11" s="84"/>
      <c r="D11" s="84"/>
      <c r="E11" s="85"/>
    </row>
    <row r="12" spans="1:5" x14ac:dyDescent="0.25">
      <c r="A12" s="83"/>
      <c r="B12" s="91" t="s">
        <v>441</v>
      </c>
      <c r="C12" s="84"/>
      <c r="D12" s="84"/>
      <c r="E12" s="85"/>
    </row>
    <row r="13" spans="1:5" x14ac:dyDescent="0.25">
      <c r="A13" s="83"/>
      <c r="B13" s="91" t="s">
        <v>319</v>
      </c>
      <c r="C13" s="84"/>
      <c r="D13" s="84"/>
      <c r="E13" s="85"/>
    </row>
    <row r="14" spans="1:5" x14ac:dyDescent="0.25">
      <c r="A14" s="83"/>
      <c r="B14" s="91"/>
      <c r="C14" s="84"/>
      <c r="D14" s="84"/>
      <c r="E14" s="85"/>
    </row>
    <row r="15" spans="1:5" x14ac:dyDescent="0.25">
      <c r="A15" s="83" t="s">
        <v>564</v>
      </c>
      <c r="B15" s="91"/>
      <c r="C15" s="84"/>
      <c r="D15" s="84"/>
      <c r="E15" s="85"/>
    </row>
    <row r="16" spans="1:5" x14ac:dyDescent="0.25">
      <c r="A16" s="92"/>
      <c r="B16" s="93"/>
      <c r="C16" s="93"/>
      <c r="D16" s="93"/>
      <c r="E16" s="94"/>
    </row>
    <row r="17" spans="1:5" ht="17.25" x14ac:dyDescent="0.25">
      <c r="A17" s="95" t="s">
        <v>306</v>
      </c>
      <c r="B17" s="96" t="s">
        <v>278</v>
      </c>
      <c r="C17" s="96" t="s">
        <v>279</v>
      </c>
      <c r="D17" s="96" t="s">
        <v>287</v>
      </c>
      <c r="E17" s="97"/>
    </row>
    <row r="18" spans="1:5" x14ac:dyDescent="0.25">
      <c r="A18" s="98"/>
      <c r="B18" s="99" t="s">
        <v>280</v>
      </c>
      <c r="C18" s="99" t="s">
        <v>280</v>
      </c>
      <c r="D18" s="99" t="s">
        <v>281</v>
      </c>
      <c r="E18" s="100"/>
    </row>
    <row r="19" spans="1:5" x14ac:dyDescent="0.25">
      <c r="A19" s="98"/>
      <c r="B19" s="101" t="s">
        <v>313</v>
      </c>
      <c r="C19" s="101" t="s">
        <v>282</v>
      </c>
      <c r="D19" s="101" t="s">
        <v>283</v>
      </c>
      <c r="E19" s="102"/>
    </row>
    <row r="20" spans="1:5" x14ac:dyDescent="0.25">
      <c r="A20" s="98" t="s">
        <v>362</v>
      </c>
      <c r="B20" s="103">
        <v>135092</v>
      </c>
      <c r="C20" s="103">
        <v>501925</v>
      </c>
      <c r="D20" s="104">
        <v>2664889.3345499993</v>
      </c>
      <c r="E20" s="105"/>
    </row>
    <row r="21" spans="1:5" x14ac:dyDescent="0.25">
      <c r="A21" s="98" t="s">
        <v>363</v>
      </c>
      <c r="B21" s="103">
        <v>140416</v>
      </c>
      <c r="C21" s="103">
        <v>520436</v>
      </c>
      <c r="D21" s="104">
        <v>2714697.1234599999</v>
      </c>
      <c r="E21" s="105"/>
    </row>
    <row r="22" spans="1:5" x14ac:dyDescent="0.25">
      <c r="A22" s="98" t="s">
        <v>364</v>
      </c>
      <c r="B22" s="103">
        <v>147739</v>
      </c>
      <c r="C22" s="103">
        <v>541648</v>
      </c>
      <c r="D22" s="104">
        <v>2730430.2855400005</v>
      </c>
      <c r="E22" s="105"/>
    </row>
    <row r="23" spans="1:5" x14ac:dyDescent="0.25">
      <c r="A23" s="98" t="s">
        <v>365</v>
      </c>
      <c r="B23" s="103">
        <v>153659</v>
      </c>
      <c r="C23" s="103">
        <v>561361</v>
      </c>
      <c r="D23" s="104">
        <v>2794823.2775400002</v>
      </c>
      <c r="E23" s="105"/>
    </row>
    <row r="24" spans="1:5" x14ac:dyDescent="0.25">
      <c r="A24" s="98" t="s">
        <v>366</v>
      </c>
      <c r="B24" s="103">
        <v>163224</v>
      </c>
      <c r="C24" s="103">
        <v>582826</v>
      </c>
      <c r="D24" s="104">
        <v>2838422.6977899997</v>
      </c>
      <c r="E24" s="105"/>
    </row>
    <row r="25" spans="1:5" x14ac:dyDescent="0.25">
      <c r="A25" s="98" t="s">
        <v>286</v>
      </c>
      <c r="B25" s="103">
        <v>170633</v>
      </c>
      <c r="C25" s="103">
        <v>605260</v>
      </c>
      <c r="D25" s="104">
        <v>2926841.5915000001</v>
      </c>
      <c r="E25" s="105"/>
    </row>
    <row r="26" spans="1:5" x14ac:dyDescent="0.25">
      <c r="A26" s="98" t="s">
        <v>367</v>
      </c>
      <c r="B26" s="103">
        <v>175598</v>
      </c>
      <c r="C26" s="103">
        <v>620679</v>
      </c>
      <c r="D26" s="104">
        <v>2938662.4743999997</v>
      </c>
      <c r="E26" s="105"/>
    </row>
    <row r="27" spans="1:5" x14ac:dyDescent="0.25">
      <c r="A27" s="98" t="s">
        <v>368</v>
      </c>
      <c r="B27" s="103">
        <v>187555</v>
      </c>
      <c r="C27" s="103">
        <v>640099</v>
      </c>
      <c r="D27" s="104">
        <v>2972262.7927200003</v>
      </c>
      <c r="E27" s="105"/>
    </row>
    <row r="28" spans="1:5" x14ac:dyDescent="0.25">
      <c r="A28" s="98" t="s">
        <v>369</v>
      </c>
      <c r="B28" s="103">
        <v>193607</v>
      </c>
      <c r="C28" s="103">
        <v>666598</v>
      </c>
      <c r="D28" s="104">
        <v>3095679.5074700001</v>
      </c>
      <c r="E28" s="105"/>
    </row>
    <row r="29" spans="1:5" x14ac:dyDescent="0.25">
      <c r="A29" s="98" t="s">
        <v>370</v>
      </c>
      <c r="B29" s="103">
        <v>205764</v>
      </c>
      <c r="C29" s="103">
        <v>695674</v>
      </c>
      <c r="D29" s="104">
        <v>3193888.1167400004</v>
      </c>
      <c r="E29" s="105"/>
    </row>
    <row r="30" spans="1:5" x14ac:dyDescent="0.25">
      <c r="A30" s="98" t="s">
        <v>371</v>
      </c>
      <c r="B30" s="103">
        <v>216944</v>
      </c>
      <c r="C30" s="103">
        <v>728059</v>
      </c>
      <c r="D30" s="104">
        <v>3378561.30761</v>
      </c>
      <c r="E30" s="105"/>
    </row>
    <row r="31" spans="1:5" x14ac:dyDescent="0.25">
      <c r="A31" s="98" t="s">
        <v>372</v>
      </c>
      <c r="B31" s="103">
        <v>228285</v>
      </c>
      <c r="C31" s="103">
        <v>766034</v>
      </c>
      <c r="D31" s="104">
        <v>3460406.22749</v>
      </c>
      <c r="E31" s="105"/>
    </row>
    <row r="32" spans="1:5" x14ac:dyDescent="0.25">
      <c r="A32" s="98" t="s">
        <v>373</v>
      </c>
      <c r="B32" s="103">
        <v>243422</v>
      </c>
      <c r="C32" s="103">
        <v>810422</v>
      </c>
      <c r="D32" s="104">
        <v>3659814.8506600009</v>
      </c>
      <c r="E32" s="105"/>
    </row>
    <row r="33" spans="1:10" x14ac:dyDescent="0.25">
      <c r="A33" s="98" t="s">
        <v>374</v>
      </c>
      <c r="B33" s="103">
        <v>254761</v>
      </c>
      <c r="C33" s="103">
        <v>860848</v>
      </c>
      <c r="D33" s="104">
        <v>3757479.4210000001</v>
      </c>
      <c r="E33" s="105"/>
    </row>
    <row r="34" spans="1:10" x14ac:dyDescent="0.25">
      <c r="A34" s="98" t="s">
        <v>375</v>
      </c>
      <c r="B34" s="103">
        <v>258293</v>
      </c>
      <c r="C34" s="103">
        <v>909163</v>
      </c>
      <c r="D34" s="104">
        <v>3852928.35439</v>
      </c>
      <c r="E34" s="105"/>
    </row>
    <row r="35" spans="1:10" x14ac:dyDescent="0.25">
      <c r="A35" s="98" t="s">
        <v>376</v>
      </c>
      <c r="B35" s="103">
        <v>262036</v>
      </c>
      <c r="C35" s="103">
        <v>947907</v>
      </c>
      <c r="D35" s="104">
        <v>3838911.5248400001</v>
      </c>
      <c r="E35" s="105"/>
    </row>
    <row r="36" spans="1:10" x14ac:dyDescent="0.25">
      <c r="A36" s="98" t="s">
        <v>377</v>
      </c>
      <c r="B36" s="103">
        <v>263597</v>
      </c>
      <c r="C36" s="103">
        <v>988109</v>
      </c>
      <c r="D36" s="104">
        <v>3868380.9855200001</v>
      </c>
      <c r="E36" s="105"/>
    </row>
    <row r="37" spans="1:10" x14ac:dyDescent="0.25">
      <c r="A37" s="98" t="s">
        <v>378</v>
      </c>
      <c r="B37" s="103">
        <v>278078</v>
      </c>
      <c r="C37" s="103">
        <v>1044884</v>
      </c>
      <c r="D37" s="104">
        <v>3961185.5307299998</v>
      </c>
      <c r="E37" s="105"/>
    </row>
    <row r="38" spans="1:10" x14ac:dyDescent="0.25">
      <c r="A38" s="98" t="s">
        <v>379</v>
      </c>
      <c r="B38" s="103">
        <v>285936</v>
      </c>
      <c r="C38" s="103">
        <v>1100188</v>
      </c>
      <c r="D38" s="104">
        <v>3925235.7074600002</v>
      </c>
      <c r="E38" s="105"/>
    </row>
    <row r="39" spans="1:10" x14ac:dyDescent="0.25">
      <c r="A39" s="98" t="s">
        <v>380</v>
      </c>
      <c r="B39" s="103">
        <v>292155</v>
      </c>
      <c r="C39" s="103">
        <v>1151576</v>
      </c>
      <c r="D39" s="104">
        <v>4014448.1212499999</v>
      </c>
      <c r="E39" s="105"/>
    </row>
    <row r="40" spans="1:10" x14ac:dyDescent="0.25">
      <c r="A40" s="98" t="s">
        <v>381</v>
      </c>
      <c r="B40" s="103">
        <v>295602</v>
      </c>
      <c r="C40" s="103">
        <v>1182414</v>
      </c>
      <c r="D40" s="104">
        <v>4004076.7269999995</v>
      </c>
      <c r="E40" s="105"/>
    </row>
    <row r="41" spans="1:10" x14ac:dyDescent="0.25">
      <c r="A41" s="98" t="s">
        <v>382</v>
      </c>
      <c r="B41" s="103">
        <v>303352</v>
      </c>
      <c r="C41" s="103">
        <v>1199920</v>
      </c>
      <c r="D41" s="104">
        <v>4041744.1600799998</v>
      </c>
      <c r="E41" s="105"/>
    </row>
    <row r="42" spans="1:10" x14ac:dyDescent="0.25">
      <c r="A42" s="98" t="s">
        <v>383</v>
      </c>
      <c r="B42" s="103">
        <v>308709</v>
      </c>
      <c r="C42" s="103">
        <v>1217565</v>
      </c>
      <c r="D42" s="104">
        <v>4045393.9362300001</v>
      </c>
      <c r="E42" s="105"/>
    </row>
    <row r="43" spans="1:10" x14ac:dyDescent="0.25">
      <c r="A43" s="98"/>
      <c r="B43" s="99"/>
      <c r="C43" s="99"/>
      <c r="D43" s="106"/>
      <c r="E43" s="107"/>
      <c r="F43" s="25"/>
      <c r="G43" s="1"/>
      <c r="I43" s="1"/>
      <c r="J43" s="1"/>
    </row>
    <row r="44" spans="1:10" x14ac:dyDescent="0.25">
      <c r="A44" s="108" t="s">
        <v>303</v>
      </c>
      <c r="B44" s="99"/>
      <c r="C44" s="99"/>
      <c r="D44" s="106"/>
      <c r="E44" s="107"/>
      <c r="F44" s="25"/>
      <c r="G44" s="1"/>
      <c r="H44" s="1"/>
      <c r="I44" s="1"/>
      <c r="J44" s="1"/>
    </row>
    <row r="45" spans="1:10" x14ac:dyDescent="0.25">
      <c r="A45" s="108" t="s">
        <v>304</v>
      </c>
      <c r="B45" s="99"/>
      <c r="C45" s="99"/>
      <c r="D45" s="106"/>
      <c r="E45" s="107"/>
      <c r="F45" s="25"/>
      <c r="G45" s="1"/>
      <c r="H45" s="1"/>
      <c r="I45" s="1"/>
      <c r="J45" s="1"/>
    </row>
    <row r="46" spans="1:10" x14ac:dyDescent="0.25">
      <c r="A46" s="109" t="s">
        <v>305</v>
      </c>
      <c r="B46" s="110"/>
      <c r="C46" s="299"/>
      <c r="D46" s="111"/>
      <c r="E46" s="112"/>
      <c r="F46" s="25"/>
      <c r="G46" s="1"/>
      <c r="H46" s="1"/>
      <c r="I46" s="1"/>
      <c r="J46" s="1"/>
    </row>
    <row r="47" spans="1:10" x14ac:dyDescent="0.25">
      <c r="B47" s="22"/>
      <c r="C47" s="22"/>
      <c r="D47" s="25"/>
      <c r="E47" s="25"/>
      <c r="F47" s="25"/>
      <c r="G47" s="1"/>
      <c r="H47" s="1"/>
      <c r="I47" s="1"/>
      <c r="J47" s="1"/>
    </row>
    <row r="48" spans="1:10" x14ac:dyDescent="0.25">
      <c r="A48" s="139" t="s">
        <v>310</v>
      </c>
      <c r="B48" s="140"/>
      <c r="C48" s="140"/>
      <c r="D48" s="141"/>
      <c r="E48" s="141"/>
    </row>
    <row r="49" spans="1:20" x14ac:dyDescent="0.25">
      <c r="A49" s="78"/>
      <c r="B49" s="64"/>
      <c r="C49" s="64"/>
      <c r="D49" s="80"/>
      <c r="E49" s="80"/>
      <c r="F49" s="80"/>
      <c r="G49" s="28"/>
      <c r="H49" s="28"/>
      <c r="I49" s="28"/>
      <c r="J49" s="28"/>
      <c r="K49" s="26"/>
      <c r="L49" s="26"/>
      <c r="M49" s="26"/>
      <c r="N49" s="26"/>
      <c r="O49" s="26"/>
      <c r="P49" s="26"/>
      <c r="Q49" s="26"/>
      <c r="R49" s="26"/>
      <c r="S49" s="26"/>
      <c r="T49" s="26"/>
    </row>
    <row r="50" spans="1:20" x14ac:dyDescent="0.25">
      <c r="A50" s="210" t="s">
        <v>335</v>
      </c>
      <c r="B50" s="64"/>
      <c r="C50" s="64"/>
      <c r="D50" s="80"/>
      <c r="E50" s="80"/>
      <c r="F50" s="80"/>
      <c r="G50" s="28"/>
      <c r="H50" s="28"/>
      <c r="I50" s="28"/>
      <c r="J50" s="28"/>
      <c r="K50" s="26"/>
      <c r="L50" s="26"/>
      <c r="M50" s="26"/>
      <c r="N50" s="26"/>
      <c r="O50" s="26"/>
      <c r="P50" s="26"/>
      <c r="Q50" s="26"/>
      <c r="R50" s="26"/>
      <c r="S50" s="26"/>
      <c r="T50" s="26"/>
    </row>
    <row r="51" spans="1:20" x14ac:dyDescent="0.25">
      <c r="A51" s="78"/>
      <c r="B51" s="64"/>
      <c r="C51" s="64"/>
      <c r="D51" s="80"/>
      <c r="E51" s="80"/>
      <c r="F51" s="80"/>
      <c r="G51" s="28"/>
      <c r="H51" s="28"/>
      <c r="I51" s="28"/>
      <c r="J51" s="28"/>
      <c r="K51" s="26"/>
      <c r="L51" s="26"/>
      <c r="M51" s="26"/>
      <c r="N51" s="26"/>
      <c r="O51" s="26"/>
      <c r="P51" s="26"/>
      <c r="Q51" s="26"/>
      <c r="R51" s="26"/>
      <c r="S51" s="26"/>
      <c r="T51" s="26"/>
    </row>
    <row r="52" spans="1:20" x14ac:dyDescent="0.25">
      <c r="A52" s="142" t="s">
        <v>349</v>
      </c>
      <c r="B52" s="26"/>
      <c r="C52" s="26"/>
      <c r="D52" s="26"/>
      <c r="E52" s="331"/>
      <c r="F52" s="331"/>
      <c r="G52" s="26"/>
      <c r="H52" s="26"/>
      <c r="I52" s="26"/>
      <c r="J52" s="26"/>
      <c r="K52" s="26"/>
      <c r="L52" s="26"/>
      <c r="M52" s="26"/>
      <c r="N52" s="26"/>
      <c r="O52" s="26"/>
      <c r="P52" s="26"/>
      <c r="Q52" s="26"/>
      <c r="R52" s="26"/>
      <c r="S52" s="26"/>
      <c r="T52" s="26"/>
    </row>
    <row r="53" spans="1:20" x14ac:dyDescent="0.25">
      <c r="A53" s="143"/>
      <c r="B53" s="26"/>
      <c r="C53" s="26"/>
      <c r="D53" s="26"/>
      <c r="E53" s="26"/>
      <c r="F53" s="26"/>
      <c r="G53" s="26"/>
      <c r="H53" s="26"/>
      <c r="I53" s="26"/>
      <c r="J53" s="26"/>
      <c r="K53" s="26"/>
      <c r="L53" s="26"/>
      <c r="M53" s="26"/>
      <c r="N53" s="26"/>
      <c r="O53" s="26"/>
      <c r="P53" s="26"/>
      <c r="Q53" s="26"/>
      <c r="R53" s="26"/>
      <c r="S53" s="26"/>
      <c r="T53" s="26"/>
    </row>
    <row r="54" spans="1:20" x14ac:dyDescent="0.25">
      <c r="A54" s="32" t="s">
        <v>312</v>
      </c>
      <c r="B54" s="26"/>
      <c r="C54" s="26"/>
      <c r="D54" s="26"/>
      <c r="E54" s="26"/>
      <c r="F54" s="26"/>
      <c r="G54" s="26"/>
      <c r="H54" s="26"/>
      <c r="I54" s="26"/>
      <c r="J54" s="26"/>
      <c r="K54" s="26"/>
      <c r="L54" s="26"/>
      <c r="M54" s="26"/>
      <c r="N54" s="26"/>
      <c r="O54" s="26"/>
      <c r="P54" s="26"/>
      <c r="Q54" s="26"/>
      <c r="R54" s="26"/>
      <c r="S54" s="26"/>
      <c r="T54" s="26"/>
    </row>
    <row r="55" spans="1:20" x14ac:dyDescent="0.25">
      <c r="A55" s="32"/>
      <c r="B55" s="194" t="s">
        <v>334</v>
      </c>
      <c r="D55" s="26"/>
      <c r="E55" s="26"/>
      <c r="F55" s="26"/>
      <c r="G55" s="26"/>
      <c r="H55" s="26"/>
      <c r="I55" s="26"/>
      <c r="J55" s="26"/>
      <c r="K55" s="26"/>
      <c r="L55" s="26"/>
      <c r="M55" s="26"/>
      <c r="N55" s="26"/>
      <c r="O55" s="26"/>
      <c r="P55" s="26"/>
      <c r="Q55" s="26"/>
      <c r="R55" s="26"/>
      <c r="S55" s="26"/>
      <c r="T55" s="26"/>
    </row>
    <row r="56" spans="1:20" x14ac:dyDescent="0.25">
      <c r="A56" s="32"/>
      <c r="B56" s="26"/>
      <c r="C56" s="26"/>
      <c r="D56" s="26"/>
      <c r="E56" s="26"/>
      <c r="F56" s="26"/>
      <c r="G56" s="26"/>
      <c r="H56" s="26"/>
      <c r="I56" s="26"/>
      <c r="J56" s="26"/>
      <c r="K56" s="26"/>
      <c r="L56" s="26"/>
      <c r="M56" s="26"/>
      <c r="N56" s="26"/>
      <c r="O56" s="26"/>
      <c r="P56" s="26"/>
      <c r="Q56" s="26"/>
      <c r="R56" s="26"/>
      <c r="S56" s="26"/>
      <c r="T56" s="26"/>
    </row>
    <row r="57" spans="1:20" x14ac:dyDescent="0.25">
      <c r="A57" s="143"/>
      <c r="B57" s="26"/>
      <c r="C57" s="26"/>
      <c r="D57" s="26"/>
      <c r="E57" s="26"/>
      <c r="F57" s="26"/>
      <c r="G57" s="26"/>
      <c r="H57" s="26"/>
      <c r="I57" s="26"/>
      <c r="J57" s="26"/>
      <c r="K57" s="26"/>
      <c r="L57" s="26"/>
      <c r="M57" s="26"/>
      <c r="N57" s="26"/>
      <c r="O57" s="26"/>
      <c r="P57" s="26"/>
      <c r="Q57" s="26"/>
      <c r="R57" s="26"/>
      <c r="S57" s="26"/>
      <c r="T57" s="26"/>
    </row>
    <row r="58" spans="1:20" x14ac:dyDescent="0.25">
      <c r="A58" s="143"/>
      <c r="B58" s="26"/>
      <c r="C58" s="26"/>
      <c r="D58" s="26"/>
      <c r="E58" s="26"/>
      <c r="F58" s="26"/>
      <c r="G58" s="26"/>
      <c r="H58" s="26"/>
      <c r="I58" s="26"/>
      <c r="J58" s="26"/>
      <c r="K58" s="26"/>
      <c r="L58" s="26"/>
      <c r="M58" s="26"/>
      <c r="N58" s="26"/>
      <c r="O58" s="26"/>
      <c r="P58" s="26"/>
      <c r="Q58" s="26"/>
      <c r="R58" s="26"/>
      <c r="S58" s="26"/>
      <c r="T58" s="26"/>
    </row>
    <row r="59" spans="1:20" x14ac:dyDescent="0.25">
      <c r="A59" s="143"/>
      <c r="B59" s="26"/>
      <c r="C59" s="26"/>
      <c r="D59" s="26"/>
      <c r="E59" s="26"/>
      <c r="F59" s="26"/>
      <c r="G59" s="26"/>
      <c r="H59" s="26"/>
      <c r="I59" s="26"/>
      <c r="J59" s="26"/>
      <c r="K59" s="26"/>
      <c r="L59" s="26"/>
      <c r="M59" s="26"/>
      <c r="N59" s="26"/>
      <c r="O59" s="26"/>
      <c r="P59" s="26"/>
      <c r="Q59" s="26"/>
      <c r="R59" s="26"/>
      <c r="S59" s="26"/>
      <c r="T59" s="26"/>
    </row>
    <row r="60" spans="1:20" x14ac:dyDescent="0.25">
      <c r="A60" s="143"/>
      <c r="B60" s="26"/>
      <c r="C60" s="26"/>
      <c r="D60" s="26"/>
      <c r="E60" s="26"/>
      <c r="F60" s="26"/>
      <c r="G60" s="26"/>
      <c r="H60" s="26"/>
      <c r="I60" s="26"/>
      <c r="J60" s="26"/>
      <c r="K60" s="26"/>
      <c r="L60" s="26"/>
      <c r="M60" s="26"/>
      <c r="N60" s="26"/>
      <c r="O60" s="26"/>
      <c r="P60" s="26"/>
      <c r="Q60" s="26"/>
      <c r="R60" s="26"/>
      <c r="S60" s="26"/>
      <c r="T60" s="26"/>
    </row>
    <row r="61" spans="1:20" x14ac:dyDescent="0.25">
      <c r="A61" s="143"/>
      <c r="B61" s="26"/>
      <c r="C61" s="26"/>
      <c r="D61" s="26"/>
      <c r="E61" s="26"/>
      <c r="F61" s="26"/>
      <c r="G61" s="26"/>
      <c r="H61" s="26"/>
      <c r="I61" s="26"/>
      <c r="J61" s="26"/>
      <c r="K61" s="26"/>
      <c r="L61" s="26"/>
      <c r="M61" s="26"/>
      <c r="N61" s="26"/>
      <c r="O61" s="26"/>
      <c r="P61" s="26"/>
      <c r="Q61" s="26"/>
      <c r="R61" s="26"/>
      <c r="S61" s="26"/>
      <c r="T61" s="26"/>
    </row>
    <row r="62" spans="1:20" x14ac:dyDescent="0.25">
      <c r="A62" s="143"/>
      <c r="B62" s="26"/>
      <c r="C62" s="26"/>
      <c r="D62" s="26"/>
      <c r="E62" s="26"/>
      <c r="F62" s="26"/>
      <c r="G62" s="26"/>
      <c r="H62" s="26"/>
      <c r="I62" s="26"/>
      <c r="J62" s="26"/>
      <c r="K62" s="26"/>
      <c r="L62" s="26"/>
      <c r="M62" s="26"/>
      <c r="N62" s="26"/>
      <c r="O62" s="26"/>
      <c r="P62" s="26"/>
      <c r="Q62" s="26"/>
      <c r="R62" s="26"/>
      <c r="S62" s="26"/>
      <c r="T62" s="26"/>
    </row>
    <row r="63" spans="1:20" x14ac:dyDescent="0.25">
      <c r="A63" s="143"/>
      <c r="B63" s="26"/>
      <c r="C63" s="26"/>
      <c r="D63" s="26"/>
      <c r="E63" s="26"/>
      <c r="F63" s="26"/>
      <c r="G63" s="26"/>
      <c r="H63" s="26"/>
      <c r="I63" s="26"/>
      <c r="J63" s="26"/>
      <c r="K63" s="26"/>
      <c r="L63" s="26"/>
      <c r="M63" s="26"/>
      <c r="N63" s="26"/>
      <c r="O63" s="26"/>
      <c r="P63" s="26"/>
      <c r="Q63" s="26"/>
      <c r="R63" s="26"/>
      <c r="S63" s="26"/>
      <c r="T63" s="26"/>
    </row>
    <row r="64" spans="1:20" x14ac:dyDescent="0.25">
      <c r="A64" s="143"/>
      <c r="B64" s="26"/>
      <c r="C64" s="26"/>
      <c r="D64" s="26"/>
      <c r="E64" s="26"/>
      <c r="F64" s="26"/>
      <c r="G64" s="26"/>
      <c r="H64" s="26"/>
      <c r="I64" s="26"/>
      <c r="J64" s="26"/>
      <c r="K64" s="26"/>
      <c r="L64" s="26"/>
      <c r="M64" s="26"/>
      <c r="N64" s="26"/>
      <c r="O64" s="26"/>
      <c r="P64" s="26"/>
      <c r="Q64" s="26"/>
      <c r="R64" s="26"/>
      <c r="S64" s="26"/>
      <c r="T64" s="26"/>
    </row>
    <row r="65" spans="1:20" x14ac:dyDescent="0.25">
      <c r="A65" s="143"/>
      <c r="B65" s="26"/>
      <c r="C65" s="26"/>
      <c r="D65" s="26"/>
      <c r="E65" s="26"/>
      <c r="F65" s="26"/>
      <c r="G65" s="26"/>
      <c r="H65" s="26"/>
      <c r="I65" s="26"/>
      <c r="J65" s="26"/>
      <c r="K65" s="26"/>
      <c r="L65" s="26"/>
      <c r="M65" s="26"/>
      <c r="N65" s="26"/>
      <c r="O65" s="26"/>
      <c r="P65" s="26"/>
      <c r="Q65" s="26"/>
      <c r="R65" s="26"/>
      <c r="S65" s="26"/>
      <c r="T65" s="26"/>
    </row>
    <row r="66" spans="1:20" x14ac:dyDescent="0.25">
      <c r="A66" s="143"/>
      <c r="B66" s="26"/>
      <c r="C66" s="26"/>
      <c r="D66" s="26"/>
      <c r="E66" s="26"/>
      <c r="F66" s="26"/>
      <c r="G66" s="26"/>
      <c r="H66" s="26"/>
      <c r="I66" s="26"/>
      <c r="J66" s="26"/>
      <c r="K66" s="26"/>
      <c r="L66" s="26"/>
      <c r="M66" s="26"/>
      <c r="N66" s="26"/>
      <c r="O66" s="26"/>
      <c r="P66" s="26"/>
      <c r="Q66" s="26"/>
      <c r="R66" s="26"/>
      <c r="S66" s="26"/>
      <c r="T66" s="26"/>
    </row>
    <row r="67" spans="1:20" x14ac:dyDescent="0.25">
      <c r="A67" s="143"/>
      <c r="B67" s="26"/>
      <c r="C67" s="26"/>
      <c r="D67" s="26"/>
      <c r="E67" s="26"/>
      <c r="F67" s="26"/>
      <c r="G67" s="26"/>
      <c r="H67" s="26"/>
      <c r="I67" s="26"/>
      <c r="J67" s="26"/>
      <c r="K67" s="26"/>
      <c r="L67" s="26"/>
      <c r="M67" s="26"/>
      <c r="N67" s="26"/>
      <c r="O67" s="26"/>
      <c r="P67" s="26"/>
      <c r="Q67" s="26"/>
      <c r="R67" s="26"/>
      <c r="S67" s="26"/>
      <c r="T67" s="26"/>
    </row>
    <row r="68" spans="1:20" x14ac:dyDescent="0.25">
      <c r="A68" s="143"/>
      <c r="B68" s="26"/>
      <c r="C68" s="26"/>
      <c r="D68" s="26"/>
      <c r="E68" s="26"/>
      <c r="F68" s="26"/>
      <c r="G68" s="26"/>
      <c r="H68" s="26"/>
      <c r="I68" s="26"/>
      <c r="J68" s="26"/>
      <c r="K68" s="26"/>
      <c r="L68" s="26"/>
      <c r="M68" s="26"/>
      <c r="N68" s="26"/>
      <c r="O68" s="26"/>
      <c r="P68" s="26"/>
      <c r="Q68" s="26"/>
      <c r="R68" s="26"/>
      <c r="S68" s="26"/>
      <c r="T68" s="26"/>
    </row>
    <row r="69" spans="1:20" x14ac:dyDescent="0.25">
      <c r="A69" s="143"/>
      <c r="B69" s="26"/>
      <c r="C69" s="26"/>
      <c r="D69" s="26"/>
      <c r="E69" s="26"/>
      <c r="F69" s="26"/>
      <c r="G69" s="26"/>
      <c r="H69" s="26"/>
      <c r="I69" s="26"/>
      <c r="J69" s="26"/>
      <c r="K69" s="26"/>
      <c r="L69" s="26"/>
      <c r="M69" s="26"/>
      <c r="N69" s="26"/>
      <c r="O69" s="26"/>
      <c r="P69" s="26"/>
      <c r="Q69" s="26"/>
      <c r="R69" s="26"/>
      <c r="S69" s="26"/>
      <c r="T69" s="26"/>
    </row>
    <row r="70" spans="1:20" x14ac:dyDescent="0.25">
      <c r="A70" s="143"/>
      <c r="B70" s="194" t="s">
        <v>336</v>
      </c>
      <c r="D70" s="26"/>
      <c r="E70" s="26"/>
      <c r="F70" s="26"/>
      <c r="G70" s="26"/>
      <c r="H70" s="26"/>
      <c r="I70" s="26"/>
      <c r="J70" s="26"/>
      <c r="K70" s="26"/>
      <c r="L70" s="26"/>
      <c r="M70" s="26"/>
      <c r="N70" s="26"/>
      <c r="O70" s="26"/>
      <c r="P70" s="26"/>
      <c r="Q70" s="26"/>
      <c r="R70" s="26"/>
      <c r="S70" s="26"/>
      <c r="T70" s="26"/>
    </row>
    <row r="71" spans="1:20" x14ac:dyDescent="0.25">
      <c r="A71" s="143"/>
      <c r="B71" s="26"/>
      <c r="C71" s="26"/>
      <c r="D71" s="26"/>
      <c r="E71" s="26"/>
      <c r="F71" s="26"/>
      <c r="G71" s="26"/>
      <c r="H71" s="26"/>
      <c r="I71" s="26"/>
      <c r="J71" s="26"/>
      <c r="K71" s="26"/>
      <c r="L71" s="26"/>
      <c r="M71" s="26"/>
      <c r="N71" s="26"/>
      <c r="O71" s="26"/>
      <c r="P71" s="26"/>
      <c r="Q71" s="26"/>
      <c r="R71" s="26"/>
      <c r="S71" s="26"/>
      <c r="T71" s="26"/>
    </row>
    <row r="72" spans="1:20" x14ac:dyDescent="0.25">
      <c r="A72" s="143"/>
      <c r="B72" s="26"/>
      <c r="C72" s="26"/>
      <c r="D72" s="26"/>
      <c r="E72" s="26"/>
      <c r="F72" s="26"/>
      <c r="G72" s="26"/>
      <c r="H72" s="26"/>
      <c r="I72" s="26"/>
      <c r="J72" s="26"/>
      <c r="K72" s="26"/>
      <c r="L72" s="26"/>
      <c r="M72" s="26"/>
      <c r="N72" s="26"/>
      <c r="O72" s="26"/>
      <c r="P72" s="26"/>
      <c r="Q72" s="26"/>
      <c r="R72" s="26"/>
      <c r="S72" s="26"/>
      <c r="T72" s="26"/>
    </row>
    <row r="73" spans="1:20" x14ac:dyDescent="0.25">
      <c r="A73" s="143"/>
      <c r="B73" s="26"/>
      <c r="C73" s="26"/>
      <c r="D73" s="26"/>
      <c r="E73" s="26"/>
      <c r="F73" s="26"/>
      <c r="G73" s="26"/>
      <c r="H73" s="26"/>
      <c r="I73" s="26"/>
      <c r="J73" s="26"/>
      <c r="K73" s="26"/>
      <c r="L73" s="26"/>
      <c r="M73" s="26"/>
      <c r="N73" s="26"/>
      <c r="O73" s="26"/>
      <c r="P73" s="26"/>
      <c r="Q73" s="26"/>
      <c r="R73" s="26"/>
      <c r="S73" s="26"/>
      <c r="T73" s="26"/>
    </row>
    <row r="74" spans="1:20" x14ac:dyDescent="0.25">
      <c r="A74" s="143"/>
      <c r="B74" s="26"/>
      <c r="C74" s="26"/>
      <c r="D74" s="26"/>
      <c r="E74" s="26"/>
      <c r="F74" s="26"/>
      <c r="G74" s="26"/>
      <c r="H74" s="26"/>
      <c r="I74" s="26"/>
      <c r="J74" s="26"/>
      <c r="K74" s="26"/>
      <c r="L74" s="26"/>
      <c r="M74" s="26"/>
      <c r="N74" s="26"/>
      <c r="O74" s="26"/>
      <c r="P74" s="26"/>
      <c r="Q74" s="26"/>
      <c r="R74" s="26"/>
      <c r="S74" s="26"/>
      <c r="T74" s="26"/>
    </row>
    <row r="75" spans="1:20" x14ac:dyDescent="0.25">
      <c r="A75" s="143"/>
      <c r="B75" s="26"/>
      <c r="C75" s="26"/>
      <c r="D75" s="26"/>
      <c r="E75" s="26"/>
      <c r="F75" s="26"/>
      <c r="G75" s="26"/>
      <c r="H75" s="26"/>
      <c r="I75" s="26"/>
      <c r="J75" s="26"/>
      <c r="K75" s="26"/>
      <c r="L75" s="26"/>
      <c r="M75" s="26"/>
      <c r="N75" s="26"/>
      <c r="O75" s="26"/>
      <c r="P75" s="26"/>
      <c r="Q75" s="26"/>
      <c r="R75" s="26"/>
      <c r="S75" s="26"/>
      <c r="T75" s="26"/>
    </row>
    <row r="76" spans="1:20" x14ac:dyDescent="0.25">
      <c r="A76" s="143"/>
      <c r="B76" s="26"/>
      <c r="C76" s="26"/>
      <c r="D76" s="26"/>
      <c r="E76" s="26"/>
      <c r="F76" s="26"/>
      <c r="G76" s="26"/>
      <c r="H76" s="26"/>
      <c r="I76" s="26"/>
      <c r="J76" s="26"/>
      <c r="K76" s="26"/>
      <c r="L76" s="26"/>
      <c r="M76" s="26"/>
      <c r="N76" s="26"/>
      <c r="O76" s="26"/>
      <c r="P76" s="26"/>
      <c r="Q76" s="26"/>
      <c r="R76" s="26"/>
      <c r="S76" s="26"/>
      <c r="T76" s="26"/>
    </row>
    <row r="77" spans="1:20" x14ac:dyDescent="0.25">
      <c r="A77" s="143"/>
      <c r="B77" s="26"/>
      <c r="C77" s="26"/>
      <c r="D77" s="26"/>
      <c r="E77" s="26"/>
      <c r="F77" s="26"/>
      <c r="G77" s="26"/>
      <c r="H77" s="26"/>
      <c r="I77" s="26"/>
      <c r="J77" s="26"/>
      <c r="K77" s="26"/>
      <c r="L77" s="26"/>
      <c r="M77" s="26"/>
      <c r="N77" s="26"/>
      <c r="O77" s="26"/>
      <c r="P77" s="26"/>
      <c r="Q77" s="26"/>
      <c r="R77" s="26"/>
      <c r="S77" s="26"/>
      <c r="T77" s="26"/>
    </row>
    <row r="78" spans="1:20" x14ac:dyDescent="0.25">
      <c r="A78" s="143"/>
      <c r="B78" s="26"/>
      <c r="C78" s="26"/>
      <c r="D78" s="26"/>
      <c r="E78" s="26"/>
      <c r="F78" s="26"/>
      <c r="G78" s="26"/>
      <c r="H78" s="26"/>
      <c r="I78" s="26"/>
      <c r="J78" s="26"/>
      <c r="K78" s="26"/>
      <c r="L78" s="26"/>
      <c r="M78" s="26"/>
      <c r="N78" s="26"/>
      <c r="O78" s="26"/>
      <c r="P78" s="26"/>
      <c r="Q78" s="26"/>
      <c r="R78" s="26"/>
      <c r="S78" s="26"/>
      <c r="T78" s="26"/>
    </row>
    <row r="79" spans="1:20" x14ac:dyDescent="0.25">
      <c r="A79" s="143"/>
      <c r="B79" s="26"/>
      <c r="C79" s="26"/>
      <c r="D79" s="26"/>
      <c r="E79" s="26"/>
      <c r="F79" s="26"/>
      <c r="G79" s="26"/>
      <c r="H79" s="26"/>
      <c r="I79" s="26"/>
      <c r="J79" s="26"/>
      <c r="K79" s="26"/>
      <c r="L79" s="26"/>
      <c r="M79" s="26"/>
      <c r="N79" s="26"/>
      <c r="O79" s="26"/>
      <c r="P79" s="26"/>
      <c r="Q79" s="26"/>
      <c r="R79" s="26"/>
      <c r="S79" s="26"/>
      <c r="T79" s="26"/>
    </row>
    <row r="80" spans="1:20" x14ac:dyDescent="0.25">
      <c r="A80" s="143"/>
      <c r="B80" s="26"/>
      <c r="C80" s="26"/>
      <c r="D80" s="26"/>
      <c r="E80" s="26"/>
      <c r="F80" s="26"/>
      <c r="G80" s="26"/>
      <c r="H80" s="26"/>
      <c r="I80" s="26"/>
      <c r="J80" s="26"/>
      <c r="K80" s="26"/>
      <c r="L80" s="26"/>
      <c r="M80" s="26"/>
      <c r="N80" s="26"/>
      <c r="O80" s="26"/>
      <c r="P80" s="26"/>
      <c r="Q80" s="26"/>
      <c r="R80" s="26"/>
      <c r="S80" s="26"/>
      <c r="T80" s="26"/>
    </row>
    <row r="81" spans="1:20" x14ac:dyDescent="0.25">
      <c r="A81" s="143"/>
      <c r="B81" s="26"/>
      <c r="C81" s="26"/>
      <c r="D81" s="26"/>
      <c r="E81" s="26"/>
      <c r="F81" s="26"/>
      <c r="G81" s="26"/>
      <c r="H81" s="26"/>
      <c r="I81" s="26"/>
      <c r="J81" s="26"/>
      <c r="K81" s="26"/>
      <c r="L81" s="26"/>
      <c r="M81" s="26"/>
      <c r="N81" s="26"/>
      <c r="O81" s="26"/>
      <c r="P81" s="26"/>
      <c r="Q81" s="26"/>
      <c r="R81" s="26"/>
      <c r="S81" s="26"/>
      <c r="T81" s="26"/>
    </row>
    <row r="82" spans="1:20" x14ac:dyDescent="0.25">
      <c r="A82" s="143"/>
      <c r="B82" s="26"/>
      <c r="C82" s="26"/>
      <c r="D82" s="26"/>
      <c r="E82" s="26"/>
      <c r="F82" s="26"/>
      <c r="G82" s="26"/>
      <c r="H82" s="26"/>
      <c r="I82" s="26"/>
      <c r="J82" s="26"/>
      <c r="K82" s="26"/>
      <c r="L82" s="26"/>
      <c r="M82" s="26"/>
      <c r="N82" s="26"/>
      <c r="O82" s="26"/>
      <c r="P82" s="26"/>
      <c r="Q82" s="26"/>
      <c r="R82" s="26"/>
      <c r="S82" s="26"/>
      <c r="T82" s="26"/>
    </row>
    <row r="83" spans="1:20" x14ac:dyDescent="0.25">
      <c r="A83" s="143"/>
      <c r="B83" s="26"/>
      <c r="C83" s="26"/>
      <c r="D83" s="26"/>
      <c r="E83" s="26"/>
      <c r="F83" s="26"/>
      <c r="G83" s="26"/>
      <c r="H83" s="26"/>
      <c r="I83" s="26"/>
      <c r="J83" s="26"/>
      <c r="K83" s="26"/>
      <c r="L83" s="26"/>
      <c r="M83" s="26"/>
      <c r="N83" s="26"/>
      <c r="O83" s="26"/>
      <c r="P83" s="26"/>
      <c r="Q83" s="26"/>
      <c r="R83" s="26"/>
      <c r="S83" s="26"/>
      <c r="T83" s="26"/>
    </row>
    <row r="84" spans="1:20" x14ac:dyDescent="0.25">
      <c r="A84" s="143"/>
      <c r="B84" s="26"/>
      <c r="C84" s="26"/>
      <c r="D84" s="26"/>
      <c r="E84" s="26"/>
      <c r="F84" s="26"/>
      <c r="G84" s="26"/>
      <c r="H84" s="26"/>
      <c r="I84" s="26"/>
      <c r="J84" s="26"/>
      <c r="K84" s="26"/>
      <c r="L84" s="26"/>
      <c r="M84" s="26"/>
      <c r="N84" s="26"/>
      <c r="O84" s="26"/>
      <c r="P84" s="26"/>
      <c r="Q84" s="26"/>
      <c r="R84" s="26"/>
      <c r="S84" s="26"/>
      <c r="T84" s="26"/>
    </row>
    <row r="85" spans="1:20" x14ac:dyDescent="0.25">
      <c r="A85" s="143"/>
      <c r="B85" s="26"/>
      <c r="C85" s="26"/>
      <c r="D85" s="26"/>
      <c r="E85" s="26"/>
      <c r="F85" s="26"/>
      <c r="G85" s="26"/>
      <c r="H85" s="26"/>
      <c r="I85" s="26"/>
      <c r="J85" s="26"/>
      <c r="K85" s="26"/>
      <c r="L85" s="26"/>
      <c r="M85" s="26"/>
      <c r="N85" s="26"/>
      <c r="O85" s="26"/>
      <c r="P85" s="26"/>
      <c r="Q85" s="26"/>
      <c r="R85" s="26"/>
      <c r="S85" s="26"/>
      <c r="T85" s="26"/>
    </row>
    <row r="86" spans="1:20" x14ac:dyDescent="0.25">
      <c r="A86" s="143"/>
      <c r="B86" s="26"/>
      <c r="C86" s="26"/>
      <c r="D86" s="26"/>
      <c r="E86" s="26"/>
      <c r="F86" s="26"/>
      <c r="G86" s="26"/>
      <c r="H86" s="26"/>
      <c r="I86" s="26"/>
      <c r="J86" s="26"/>
      <c r="K86" s="26"/>
      <c r="L86" s="26"/>
      <c r="M86" s="26"/>
      <c r="N86" s="26"/>
      <c r="O86" s="26"/>
      <c r="P86" s="26"/>
      <c r="Q86" s="26"/>
      <c r="R86" s="26"/>
      <c r="S86" s="26"/>
      <c r="T86" s="26"/>
    </row>
    <row r="87" spans="1:20" x14ac:dyDescent="0.25">
      <c r="A87" s="209" t="s">
        <v>407</v>
      </c>
      <c r="B87" s="26"/>
      <c r="C87" s="26"/>
      <c r="D87" s="26"/>
      <c r="E87" s="26"/>
      <c r="F87" s="26"/>
      <c r="G87" s="26"/>
      <c r="H87" s="26"/>
      <c r="I87" s="26"/>
      <c r="J87" s="26"/>
      <c r="K87" s="26"/>
      <c r="L87" s="26"/>
      <c r="M87" s="26"/>
      <c r="N87" s="26"/>
      <c r="O87" s="26"/>
      <c r="P87" s="26"/>
      <c r="Q87" s="26"/>
      <c r="R87" s="26"/>
      <c r="S87" s="26"/>
      <c r="T87" s="26"/>
    </row>
    <row r="88" spans="1:20" x14ac:dyDescent="0.25">
      <c r="A88" s="143"/>
      <c r="B88" s="26"/>
      <c r="C88" s="26"/>
      <c r="D88" s="26"/>
      <c r="E88" s="26"/>
      <c r="F88" s="26"/>
      <c r="G88" s="26"/>
      <c r="H88" s="26"/>
      <c r="I88" s="26"/>
      <c r="J88" s="26"/>
      <c r="K88" s="26"/>
      <c r="L88" s="26"/>
      <c r="M88" s="26"/>
      <c r="N88" s="26"/>
      <c r="O88" s="26"/>
      <c r="P88" s="26"/>
      <c r="Q88" s="26"/>
      <c r="R88" s="26"/>
      <c r="S88" s="26"/>
      <c r="T88" s="26"/>
    </row>
    <row r="89" spans="1:20" x14ac:dyDescent="0.25">
      <c r="A89" t="s">
        <v>347</v>
      </c>
      <c r="B89" s="26"/>
      <c r="C89" s="26"/>
      <c r="D89" s="26"/>
      <c r="E89" s="26"/>
      <c r="F89" s="26"/>
      <c r="G89" s="26"/>
      <c r="H89" s="26"/>
      <c r="I89" s="26"/>
      <c r="J89" s="26"/>
      <c r="K89" s="26"/>
      <c r="L89" s="26"/>
      <c r="M89" s="26"/>
      <c r="N89" s="26"/>
      <c r="O89" s="26"/>
      <c r="P89" s="26"/>
      <c r="Q89" s="26"/>
      <c r="R89" s="26"/>
      <c r="S89" s="26"/>
      <c r="T89" s="26"/>
    </row>
    <row r="90" spans="1:20" x14ac:dyDescent="0.25">
      <c r="A90" s="143"/>
      <c r="B90" s="26"/>
      <c r="C90" s="26"/>
      <c r="D90" s="26"/>
      <c r="E90" s="26"/>
      <c r="F90" s="26"/>
      <c r="G90" s="26"/>
      <c r="H90" s="26"/>
      <c r="I90" s="26"/>
      <c r="J90" s="26"/>
      <c r="K90" s="26"/>
      <c r="L90" s="26"/>
      <c r="M90" s="26"/>
      <c r="N90" s="26"/>
      <c r="O90" s="26"/>
      <c r="P90" s="26"/>
      <c r="Q90" s="26"/>
      <c r="R90" s="26"/>
      <c r="S90" s="26"/>
      <c r="T90" s="26"/>
    </row>
    <row r="91" spans="1:20" x14ac:dyDescent="0.25">
      <c r="A91" s="143"/>
      <c r="C91" s="26"/>
      <c r="D91" s="258" t="s">
        <v>348</v>
      </c>
      <c r="E91" s="26"/>
      <c r="F91" s="26"/>
      <c r="G91" s="26"/>
      <c r="H91" s="26"/>
      <c r="J91" s="194"/>
      <c r="K91" s="26"/>
      <c r="L91" s="26"/>
      <c r="M91" s="26"/>
      <c r="N91" s="26"/>
      <c r="O91" s="26"/>
      <c r="P91" s="26"/>
      <c r="Q91" s="26"/>
      <c r="R91" s="26"/>
      <c r="S91" s="26"/>
      <c r="T91" s="26"/>
    </row>
    <row r="92" spans="1:20" x14ac:dyDescent="0.25">
      <c r="A92" s="143"/>
      <c r="B92" s="26"/>
      <c r="C92" s="26"/>
      <c r="D92" s="26"/>
      <c r="E92" s="26"/>
      <c r="F92" s="26"/>
      <c r="G92" s="26"/>
      <c r="H92" s="26"/>
      <c r="I92" s="26"/>
      <c r="J92" s="26"/>
      <c r="K92" s="26"/>
      <c r="L92" s="26"/>
      <c r="M92" s="26"/>
      <c r="N92" s="26"/>
      <c r="O92" s="26"/>
      <c r="P92" s="26"/>
      <c r="Q92" s="26"/>
      <c r="R92" s="26"/>
      <c r="S92" s="26"/>
      <c r="T92" s="26"/>
    </row>
    <row r="93" spans="1:20" x14ac:dyDescent="0.25">
      <c r="A93" s="143"/>
      <c r="B93" s="26"/>
      <c r="C93" s="26"/>
      <c r="D93" s="26"/>
      <c r="E93" s="26"/>
      <c r="F93" s="26"/>
      <c r="G93" s="26"/>
      <c r="H93" s="26"/>
      <c r="I93" s="51"/>
      <c r="J93" s="51"/>
      <c r="K93" s="51"/>
      <c r="L93" s="51"/>
      <c r="M93" s="26"/>
      <c r="N93" s="26"/>
      <c r="O93" s="26"/>
      <c r="P93" s="26"/>
      <c r="Q93" s="26"/>
      <c r="R93" s="26"/>
      <c r="S93" s="26"/>
      <c r="T93" s="26"/>
    </row>
    <row r="94" spans="1:20" x14ac:dyDescent="0.25">
      <c r="A94" s="143"/>
      <c r="B94" s="26"/>
      <c r="C94" s="26"/>
      <c r="D94" s="26"/>
      <c r="E94" s="26"/>
      <c r="F94" s="26"/>
      <c r="G94" s="26"/>
      <c r="H94" s="26"/>
      <c r="I94" s="26"/>
      <c r="J94" s="26"/>
      <c r="K94" s="26"/>
      <c r="L94" s="26"/>
      <c r="M94" s="26"/>
      <c r="N94" s="26"/>
      <c r="O94" s="26"/>
      <c r="P94" s="26"/>
      <c r="Q94" s="26"/>
      <c r="R94" s="26"/>
      <c r="S94" s="26"/>
      <c r="T94" s="26"/>
    </row>
    <row r="95" spans="1:20" x14ac:dyDescent="0.25">
      <c r="A95" s="143"/>
      <c r="B95" s="26"/>
      <c r="C95" s="26"/>
      <c r="D95" s="26"/>
      <c r="E95" s="26"/>
      <c r="F95" s="26"/>
      <c r="G95" s="26"/>
      <c r="H95" s="26"/>
      <c r="I95" s="26"/>
      <c r="J95" s="26"/>
      <c r="K95" s="26"/>
      <c r="L95" s="26"/>
      <c r="M95" s="26"/>
      <c r="N95" s="26"/>
      <c r="O95" s="26"/>
      <c r="P95" s="26"/>
      <c r="Q95" s="26"/>
      <c r="R95" s="26"/>
      <c r="S95" s="26"/>
      <c r="T95" s="26"/>
    </row>
    <row r="96" spans="1:20" x14ac:dyDescent="0.25">
      <c r="A96" s="143"/>
      <c r="B96" s="26"/>
      <c r="C96" s="26"/>
      <c r="D96" s="26"/>
      <c r="E96" s="26"/>
      <c r="F96" s="26"/>
      <c r="G96" s="26"/>
      <c r="H96" s="26"/>
      <c r="I96" s="26"/>
      <c r="J96" s="26"/>
      <c r="K96" s="26"/>
      <c r="L96" s="26"/>
      <c r="M96" s="26"/>
      <c r="N96" s="26"/>
      <c r="O96" s="26"/>
      <c r="P96" s="26"/>
      <c r="Q96" s="26"/>
      <c r="R96" s="26"/>
      <c r="S96" s="26"/>
      <c r="T96" s="26"/>
    </row>
    <row r="97" spans="1:20" x14ac:dyDescent="0.25">
      <c r="A97" s="143"/>
      <c r="B97" s="26"/>
      <c r="C97" s="26"/>
      <c r="D97" s="26"/>
      <c r="E97" s="26"/>
      <c r="F97" s="26"/>
      <c r="G97" s="26"/>
      <c r="H97" s="26"/>
      <c r="I97" s="26"/>
      <c r="J97" s="26"/>
      <c r="K97" s="26"/>
      <c r="L97" s="26"/>
      <c r="M97" s="26"/>
      <c r="N97" s="26"/>
      <c r="O97" s="26"/>
      <c r="P97" s="26"/>
      <c r="Q97" s="26"/>
      <c r="R97" s="26"/>
      <c r="S97" s="26"/>
      <c r="T97" s="26"/>
    </row>
    <row r="98" spans="1:20" x14ac:dyDescent="0.25">
      <c r="A98" s="143"/>
      <c r="B98" s="26"/>
      <c r="C98" s="26"/>
      <c r="D98" s="26"/>
      <c r="E98" s="26"/>
      <c r="F98" s="26"/>
      <c r="G98" s="26"/>
      <c r="H98" s="26"/>
      <c r="I98" s="26"/>
      <c r="J98" s="26"/>
      <c r="K98" s="26"/>
      <c r="L98" s="26"/>
      <c r="M98" s="26"/>
      <c r="N98" s="26"/>
      <c r="O98" s="26"/>
      <c r="P98" s="26"/>
      <c r="Q98" s="26"/>
      <c r="R98" s="26"/>
      <c r="S98" s="26"/>
      <c r="T98" s="26"/>
    </row>
    <row r="99" spans="1:20" x14ac:dyDescent="0.25">
      <c r="A99" s="143"/>
      <c r="B99" s="26"/>
      <c r="C99" s="26"/>
      <c r="D99" s="26"/>
      <c r="E99" s="26"/>
      <c r="F99" s="26"/>
      <c r="G99" s="26"/>
      <c r="H99" s="26"/>
      <c r="I99" s="26"/>
      <c r="J99" s="26"/>
      <c r="K99" s="26"/>
      <c r="L99" s="26"/>
      <c r="M99" s="26"/>
      <c r="N99" s="26"/>
      <c r="O99" s="26"/>
      <c r="P99" s="26"/>
      <c r="Q99" s="26"/>
      <c r="R99" s="26"/>
      <c r="S99" s="26"/>
      <c r="T99" s="26"/>
    </row>
    <row r="100" spans="1:20" x14ac:dyDescent="0.25">
      <c r="A100" s="143"/>
      <c r="B100" s="26"/>
      <c r="C100" s="26"/>
      <c r="D100" s="26"/>
      <c r="E100" s="26"/>
      <c r="F100" s="26"/>
      <c r="G100" s="26"/>
      <c r="H100" s="26"/>
      <c r="I100" s="26"/>
      <c r="J100" s="26"/>
      <c r="K100" s="26"/>
      <c r="L100" s="26"/>
      <c r="M100" s="26"/>
      <c r="N100" s="26"/>
      <c r="O100" s="26"/>
      <c r="P100" s="26"/>
      <c r="Q100" s="26"/>
      <c r="R100" s="26"/>
      <c r="S100" s="26"/>
      <c r="T100" s="26"/>
    </row>
    <row r="101" spans="1:20" x14ac:dyDescent="0.25">
      <c r="A101" s="143"/>
      <c r="B101" s="26"/>
      <c r="C101" s="26"/>
      <c r="D101" s="26"/>
      <c r="E101" s="26"/>
      <c r="F101" s="26"/>
      <c r="G101" s="26"/>
      <c r="H101" s="26"/>
      <c r="I101" s="26"/>
      <c r="J101" s="26"/>
      <c r="K101" s="26"/>
      <c r="L101" s="26"/>
      <c r="M101" s="26"/>
      <c r="N101" s="26"/>
      <c r="O101" s="26"/>
      <c r="P101" s="26"/>
      <c r="Q101" s="26"/>
      <c r="R101" s="26"/>
      <c r="S101" s="26"/>
      <c r="T101" s="26"/>
    </row>
    <row r="102" spans="1:20" x14ac:dyDescent="0.25">
      <c r="A102" s="143"/>
      <c r="B102" s="26"/>
      <c r="C102" s="26"/>
      <c r="D102" s="26"/>
      <c r="E102" s="26"/>
      <c r="F102" s="26"/>
      <c r="G102" s="26"/>
      <c r="H102" s="26"/>
      <c r="I102" s="26"/>
      <c r="J102" s="26"/>
      <c r="K102" s="26"/>
      <c r="L102" s="26"/>
      <c r="M102" s="26"/>
      <c r="N102" s="26"/>
      <c r="O102" s="26"/>
      <c r="P102" s="26"/>
      <c r="Q102" s="26"/>
      <c r="R102" s="26"/>
      <c r="S102" s="26"/>
      <c r="T102" s="26"/>
    </row>
    <row r="103" spans="1:20" x14ac:dyDescent="0.25">
      <c r="A103" s="143"/>
      <c r="B103" s="26"/>
      <c r="C103" s="26"/>
      <c r="D103" s="26"/>
      <c r="E103" s="26"/>
      <c r="F103" s="26"/>
      <c r="G103" s="26"/>
      <c r="H103" s="26"/>
      <c r="I103" s="26"/>
      <c r="J103" s="26"/>
      <c r="K103" s="26"/>
      <c r="L103" s="26"/>
      <c r="M103" s="26"/>
      <c r="N103" s="26"/>
      <c r="O103" s="26"/>
      <c r="P103" s="26"/>
      <c r="Q103" s="26"/>
      <c r="R103" s="26"/>
      <c r="S103" s="26"/>
      <c r="T103" s="26"/>
    </row>
    <row r="104" spans="1:20" x14ac:dyDescent="0.25">
      <c r="A104" s="143"/>
      <c r="B104" s="26"/>
      <c r="C104" s="26"/>
      <c r="D104" s="26"/>
      <c r="E104" s="26"/>
      <c r="F104" s="26"/>
      <c r="G104" s="26"/>
      <c r="H104" s="26"/>
      <c r="I104" s="26"/>
      <c r="J104" s="26"/>
      <c r="K104" s="26"/>
      <c r="L104" s="26"/>
      <c r="M104" s="26"/>
      <c r="N104" s="26"/>
      <c r="O104" s="26"/>
      <c r="P104" s="26"/>
      <c r="Q104" s="26"/>
      <c r="R104" s="26"/>
      <c r="S104" s="26"/>
      <c r="T104" s="26"/>
    </row>
    <row r="105" spans="1:20" x14ac:dyDescent="0.25">
      <c r="A105" s="143"/>
      <c r="B105" s="26"/>
      <c r="C105" s="26"/>
      <c r="D105" s="26"/>
      <c r="E105" s="26"/>
      <c r="F105" s="26"/>
      <c r="G105" s="26"/>
      <c r="H105" s="26"/>
      <c r="I105" s="26"/>
      <c r="J105" s="26"/>
      <c r="K105" s="26"/>
      <c r="L105" s="26"/>
      <c r="M105" s="26"/>
      <c r="N105" s="26"/>
      <c r="O105" s="26"/>
      <c r="P105" s="26"/>
      <c r="Q105" s="26"/>
      <c r="R105" s="26"/>
      <c r="S105" s="26"/>
      <c r="T105" s="26"/>
    </row>
    <row r="106" spans="1:20" x14ac:dyDescent="0.25">
      <c r="A106" s="143"/>
      <c r="B106" s="26"/>
      <c r="C106" s="26"/>
      <c r="D106" s="26"/>
      <c r="E106" s="26"/>
      <c r="F106" s="26"/>
      <c r="G106" s="26"/>
      <c r="H106" s="26"/>
      <c r="I106" s="26"/>
      <c r="J106" s="26"/>
      <c r="K106" s="26"/>
      <c r="L106" s="26"/>
      <c r="M106" s="26"/>
      <c r="N106" s="26"/>
      <c r="O106" s="26"/>
      <c r="P106" s="26"/>
      <c r="Q106" s="26"/>
      <c r="R106" s="26"/>
      <c r="S106" s="26"/>
      <c r="T106" s="26"/>
    </row>
    <row r="107" spans="1:20" x14ac:dyDescent="0.25">
      <c r="A107" s="143"/>
      <c r="B107" s="26"/>
      <c r="C107" s="26"/>
      <c r="D107" s="26"/>
      <c r="E107" s="26"/>
      <c r="F107" s="26"/>
      <c r="G107" s="26"/>
      <c r="H107" s="26"/>
      <c r="I107" s="26"/>
      <c r="J107" s="26"/>
      <c r="K107" s="26"/>
      <c r="L107" s="26"/>
      <c r="M107" s="26"/>
      <c r="N107" s="26"/>
      <c r="O107" s="26"/>
      <c r="P107" s="26"/>
      <c r="Q107" s="26"/>
      <c r="R107" s="26"/>
      <c r="S107" s="26"/>
      <c r="T107" s="26"/>
    </row>
    <row r="108" spans="1:20" x14ac:dyDescent="0.25">
      <c r="A108" s="209" t="s">
        <v>408</v>
      </c>
      <c r="B108" s="26"/>
      <c r="C108" s="26"/>
      <c r="D108" s="26"/>
      <c r="E108" s="26"/>
      <c r="F108" s="26"/>
      <c r="G108" s="26"/>
      <c r="H108" s="26"/>
      <c r="I108" s="26"/>
      <c r="J108" s="26"/>
      <c r="K108" s="26"/>
      <c r="L108" s="26"/>
      <c r="M108" s="26"/>
      <c r="N108" s="26"/>
      <c r="O108" s="26"/>
      <c r="P108" s="26"/>
      <c r="Q108" s="26"/>
      <c r="R108" s="26"/>
      <c r="S108" s="26"/>
      <c r="T108" s="26"/>
    </row>
    <row r="109" spans="1:20" x14ac:dyDescent="0.25">
      <c r="A109" s="143"/>
      <c r="B109" s="26"/>
      <c r="C109" s="26"/>
      <c r="D109" s="26"/>
      <c r="E109" s="26"/>
      <c r="F109" s="26"/>
      <c r="G109" s="26"/>
      <c r="H109" s="26"/>
      <c r="I109" s="26"/>
      <c r="J109" s="26"/>
      <c r="K109" s="26"/>
      <c r="L109" s="26"/>
      <c r="M109" s="26"/>
      <c r="N109" s="26"/>
      <c r="O109" s="26"/>
      <c r="P109" s="26"/>
      <c r="Q109" s="26"/>
      <c r="R109" s="26"/>
      <c r="S109" s="26"/>
      <c r="T109" s="26"/>
    </row>
    <row r="110" spans="1:20" x14ac:dyDescent="0.25">
      <c r="A110" s="283"/>
      <c r="B110" s="196"/>
      <c r="C110" s="263" t="s">
        <v>360</v>
      </c>
      <c r="D110" s="199"/>
      <c r="E110" s="26"/>
      <c r="F110" s="26"/>
      <c r="G110" s="26"/>
      <c r="H110" s="26"/>
      <c r="I110" s="26"/>
      <c r="J110" s="26"/>
      <c r="K110" s="26"/>
      <c r="L110" s="26"/>
      <c r="M110" s="26"/>
      <c r="N110" s="26"/>
      <c r="O110" s="26"/>
      <c r="P110" s="26"/>
      <c r="Q110" s="26"/>
      <c r="R110" s="26"/>
      <c r="S110" s="26"/>
      <c r="T110" s="26"/>
    </row>
    <row r="111" spans="1:20" x14ac:dyDescent="0.25">
      <c r="A111" s="143"/>
      <c r="B111" s="26"/>
      <c r="C111" s="26"/>
      <c r="D111" s="29"/>
      <c r="E111" s="26"/>
      <c r="F111" s="26"/>
      <c r="G111" s="26"/>
      <c r="H111" s="26"/>
      <c r="I111" s="26"/>
      <c r="J111" s="26"/>
      <c r="K111" s="26"/>
      <c r="L111" s="26"/>
      <c r="M111" s="26"/>
      <c r="N111" s="26"/>
      <c r="O111" s="26"/>
      <c r="P111" s="26"/>
      <c r="Q111" s="26"/>
      <c r="R111" s="26"/>
      <c r="S111" s="26"/>
      <c r="T111" s="26"/>
    </row>
    <row r="112" spans="1:20" x14ac:dyDescent="0.25">
      <c r="A112" s="30"/>
      <c r="B112" s="51" t="s">
        <v>314</v>
      </c>
      <c r="C112" s="51" t="s">
        <v>284</v>
      </c>
      <c r="D112" s="79" t="s">
        <v>285</v>
      </c>
      <c r="E112" s="51"/>
      <c r="F112" s="26"/>
      <c r="G112" s="26"/>
      <c r="H112" s="26"/>
      <c r="I112" s="26"/>
      <c r="J112" s="26"/>
      <c r="K112" s="26"/>
      <c r="L112" s="26"/>
      <c r="M112" s="26"/>
      <c r="N112" s="26"/>
      <c r="O112" s="26"/>
      <c r="P112" s="26"/>
      <c r="Q112" s="26"/>
      <c r="R112" s="26"/>
      <c r="S112" s="26"/>
      <c r="T112" s="26"/>
    </row>
    <row r="113" spans="1:20" x14ac:dyDescent="0.25">
      <c r="A113" s="284" t="s">
        <v>352</v>
      </c>
      <c r="B113" s="28">
        <f>MIN(A134:A156)</f>
        <v>11.813711306798986</v>
      </c>
      <c r="C113" s="28">
        <f t="shared" ref="C113:D113" si="0">MIN(B134:B156)</f>
        <v>13.126205985121778</v>
      </c>
      <c r="D113" s="31">
        <f t="shared" si="0"/>
        <v>14.795673089222689</v>
      </c>
      <c r="E113" s="28"/>
      <c r="F113" s="26"/>
      <c r="G113" s="26"/>
      <c r="H113" s="26"/>
      <c r="I113" s="26"/>
      <c r="J113" s="26"/>
      <c r="K113" s="26"/>
      <c r="L113" s="26"/>
      <c r="M113" s="26"/>
      <c r="N113" s="26"/>
      <c r="O113" s="26"/>
      <c r="P113" s="26"/>
      <c r="Q113" s="26"/>
      <c r="R113" s="26"/>
      <c r="S113" s="26"/>
      <c r="T113" s="26"/>
    </row>
    <row r="114" spans="1:20" x14ac:dyDescent="0.25">
      <c r="A114" s="284" t="s">
        <v>356</v>
      </c>
      <c r="B114" s="28">
        <f>_xlfn.QUARTILE.EXC(A134:A156,1)</f>
        <v>12.047270330269113</v>
      </c>
      <c r="C114" s="28">
        <f t="shared" ref="C114:D114" si="1">_xlfn.QUARTILE.EXC(B134:B156,1)</f>
        <v>13.313413396762122</v>
      </c>
      <c r="D114" s="31">
        <f t="shared" si="1"/>
        <v>14.889434444462315</v>
      </c>
      <c r="E114" s="28"/>
      <c r="F114" s="26"/>
      <c r="G114" s="26"/>
      <c r="H114" s="26"/>
      <c r="I114" s="26"/>
      <c r="J114" s="26"/>
      <c r="K114" s="26"/>
      <c r="L114" s="26"/>
      <c r="M114" s="26"/>
      <c r="N114" s="26"/>
      <c r="O114" s="26"/>
      <c r="P114" s="26"/>
      <c r="Q114" s="26"/>
      <c r="R114" s="26"/>
      <c r="S114" s="26"/>
      <c r="T114" s="26"/>
    </row>
    <row r="115" spans="1:20" x14ac:dyDescent="0.25">
      <c r="A115" s="284" t="s">
        <v>357</v>
      </c>
      <c r="B115" s="28">
        <f>MEDIAN(A134:A156)</f>
        <v>12.33835012733701</v>
      </c>
      <c r="C115" s="28">
        <f>MEDIAN(B134:B156)</f>
        <v>13.548981834160656</v>
      </c>
      <c r="D115" s="31">
        <f>MEDIAN(C134:C156)</f>
        <v>15.056896546931286</v>
      </c>
      <c r="E115" s="28"/>
      <c r="F115" s="26"/>
      <c r="G115" s="26"/>
      <c r="H115" s="26"/>
      <c r="I115" s="26"/>
      <c r="J115" s="26"/>
      <c r="K115" s="26"/>
      <c r="L115" s="26"/>
      <c r="M115" s="26"/>
      <c r="N115" s="26"/>
      <c r="O115" s="26"/>
      <c r="P115" s="26"/>
      <c r="Q115" s="26"/>
      <c r="R115" s="26"/>
      <c r="S115" s="26"/>
      <c r="T115" s="26"/>
    </row>
    <row r="116" spans="1:20" x14ac:dyDescent="0.25">
      <c r="A116" s="285" t="s">
        <v>0</v>
      </c>
      <c r="B116" s="28">
        <f>AVERAGE(A134:A156)</f>
        <v>12.288182765402405</v>
      </c>
      <c r="C116" s="28">
        <f t="shared" ref="C116:D116" si="2">AVERAGE(B134:B156)</f>
        <v>13.574473614196387</v>
      </c>
      <c r="D116" s="31">
        <f t="shared" si="2"/>
        <v>15.034165390841144</v>
      </c>
      <c r="E116" s="300"/>
      <c r="F116" s="26"/>
      <c r="G116" s="26"/>
      <c r="H116" s="26"/>
      <c r="I116" s="26"/>
      <c r="J116" s="26"/>
      <c r="K116" s="26"/>
      <c r="L116" s="26"/>
      <c r="M116" s="26"/>
      <c r="N116" s="26"/>
      <c r="O116" s="26"/>
      <c r="P116" s="26"/>
      <c r="Q116" s="26"/>
      <c r="R116" s="26"/>
      <c r="S116" s="26"/>
      <c r="T116" s="26"/>
    </row>
    <row r="117" spans="1:20" x14ac:dyDescent="0.25">
      <c r="A117" s="284" t="s">
        <v>358</v>
      </c>
      <c r="B117" s="28">
        <f>_xlfn.QUARTILE.EXC(A134:A156,3)</f>
        <v>12.535656928858387</v>
      </c>
      <c r="C117" s="28">
        <f t="shared" ref="C117:D117" si="3">_xlfn.QUARTILE.EXC(B134:B156,3)</f>
        <v>13.859416432434873</v>
      </c>
      <c r="D117" s="31">
        <f t="shared" si="3"/>
        <v>15.182936960251597</v>
      </c>
      <c r="E117" s="28"/>
      <c r="F117" s="26"/>
      <c r="G117" s="26"/>
      <c r="H117" s="26"/>
      <c r="I117" s="26"/>
      <c r="J117" s="26"/>
      <c r="K117" s="26"/>
      <c r="L117" s="26"/>
      <c r="M117" s="26"/>
      <c r="N117" s="26"/>
      <c r="O117" s="26"/>
      <c r="P117" s="26"/>
      <c r="Q117" s="26"/>
      <c r="R117" s="26"/>
      <c r="S117" s="26"/>
      <c r="T117" s="26"/>
    </row>
    <row r="118" spans="1:20" x14ac:dyDescent="0.25">
      <c r="A118" s="285" t="s">
        <v>353</v>
      </c>
      <c r="B118" s="28">
        <f>MAX(A134:A156)</f>
        <v>12.640154364584216</v>
      </c>
      <c r="C118" s="28">
        <f>MAX(B134:B156)</f>
        <v>14.012363520604138</v>
      </c>
      <c r="D118" s="31">
        <v>15.21308949217036</v>
      </c>
      <c r="E118" s="28"/>
      <c r="F118" s="26"/>
      <c r="G118" s="26"/>
      <c r="H118" s="26"/>
      <c r="J118" s="26"/>
      <c r="K118" s="26"/>
      <c r="L118" s="26"/>
      <c r="M118" s="26"/>
      <c r="N118" s="26"/>
      <c r="O118" s="26"/>
      <c r="P118" s="26"/>
      <c r="Q118" s="26"/>
      <c r="R118" s="26"/>
      <c r="S118" s="26"/>
      <c r="T118" s="26"/>
    </row>
    <row r="119" spans="1:20" x14ac:dyDescent="0.25">
      <c r="A119" s="285" t="s">
        <v>359</v>
      </c>
      <c r="B119" s="28">
        <f>B117-B114</f>
        <v>0.48838659858927436</v>
      </c>
      <c r="C119" s="28">
        <f>C117-C114</f>
        <v>0.54600303567275077</v>
      </c>
      <c r="D119" s="31">
        <f>D117-D114</f>
        <v>0.29350251578928166</v>
      </c>
      <c r="E119" s="28"/>
      <c r="F119" s="26"/>
      <c r="G119" s="26"/>
      <c r="H119" s="26"/>
      <c r="I119" s="26"/>
      <c r="J119" s="26"/>
      <c r="K119" s="26"/>
      <c r="L119" s="26"/>
      <c r="M119" s="26"/>
      <c r="N119" s="26"/>
      <c r="O119" s="26"/>
      <c r="P119" s="26"/>
      <c r="Q119" s="26"/>
      <c r="R119" s="26"/>
      <c r="S119" s="26"/>
      <c r="T119" s="26"/>
    </row>
    <row r="120" spans="1:20" x14ac:dyDescent="0.25">
      <c r="A120" s="285" t="s">
        <v>354</v>
      </c>
      <c r="B120" s="28">
        <f>B114-1.5*B119</f>
        <v>11.314690432385202</v>
      </c>
      <c r="C120" s="28">
        <f t="shared" ref="C120:D120" si="4">C114-1.5*C119</f>
        <v>12.494408843252996</v>
      </c>
      <c r="D120" s="31">
        <f t="shared" si="4"/>
        <v>14.449180670778393</v>
      </c>
      <c r="E120" s="28"/>
      <c r="F120" s="26"/>
      <c r="G120" s="26"/>
      <c r="H120" s="26"/>
      <c r="I120" s="26"/>
      <c r="J120" s="26"/>
      <c r="K120" s="26"/>
      <c r="L120" s="26"/>
      <c r="M120" s="26"/>
      <c r="N120" s="26"/>
      <c r="O120" s="26"/>
      <c r="P120" s="26"/>
      <c r="Q120" s="26"/>
      <c r="R120" s="26"/>
      <c r="S120" s="26"/>
      <c r="T120" s="26"/>
    </row>
    <row r="121" spans="1:20" x14ac:dyDescent="0.25">
      <c r="A121" s="285" t="s">
        <v>355</v>
      </c>
      <c r="B121" s="28">
        <f>B117+1.5*B119</f>
        <v>13.268236826742299</v>
      </c>
      <c r="C121" s="28">
        <f t="shared" ref="C121:D121" si="5">C117+1.5*C119</f>
        <v>14.678420985943999</v>
      </c>
      <c r="D121" s="31">
        <f t="shared" si="5"/>
        <v>15.62319073393552</v>
      </c>
      <c r="E121" s="28"/>
      <c r="F121" s="26"/>
      <c r="G121" s="26"/>
      <c r="H121" s="26"/>
      <c r="I121" s="26"/>
      <c r="J121" s="26"/>
      <c r="K121" s="26"/>
      <c r="L121" s="26"/>
      <c r="M121" s="26"/>
      <c r="N121" s="26"/>
      <c r="O121" s="26"/>
      <c r="P121" s="26"/>
      <c r="Q121" s="26"/>
      <c r="R121" s="26"/>
      <c r="S121" s="26"/>
      <c r="T121" s="26"/>
    </row>
    <row r="122" spans="1:20" x14ac:dyDescent="0.25">
      <c r="A122" s="285" t="s">
        <v>397</v>
      </c>
      <c r="B122" s="28" t="str">
        <f>IF(B113&lt;B120,"Outlier","No Outlier")</f>
        <v>No Outlier</v>
      </c>
      <c r="C122" s="28" t="str">
        <f>IF(C113&lt;C120,"Outlier","No Outlier")</f>
        <v>No Outlier</v>
      </c>
      <c r="D122" s="31" t="str">
        <f>IF(D113&lt;D120,"Outlier","No Outlier")</f>
        <v>No Outlier</v>
      </c>
      <c r="E122" s="28"/>
      <c r="F122" s="26"/>
      <c r="G122" s="26"/>
      <c r="H122" s="26"/>
      <c r="I122" s="26"/>
      <c r="J122" s="26"/>
      <c r="K122" s="26"/>
      <c r="L122" s="26"/>
      <c r="M122" s="26"/>
      <c r="N122" s="26"/>
      <c r="O122" s="26"/>
      <c r="P122" s="26"/>
      <c r="Q122" s="26"/>
      <c r="R122" s="26"/>
      <c r="S122" s="26"/>
      <c r="T122" s="26"/>
    </row>
    <row r="123" spans="1:20" x14ac:dyDescent="0.25">
      <c r="A123" s="286" t="s">
        <v>398</v>
      </c>
      <c r="B123" s="36" t="str">
        <f>IF(B118&gt;B121,"Outlier","No Outlier")</f>
        <v>No Outlier</v>
      </c>
      <c r="C123" s="36" t="str">
        <f>IF(C118&gt;C121,"Outlier","No Outlier")</f>
        <v>No Outlier</v>
      </c>
      <c r="D123" s="60" t="str">
        <f>IF(D118&gt;D121,"Outlier","No Outlier")</f>
        <v>No Outlier</v>
      </c>
      <c r="E123" s="28"/>
      <c r="F123" s="26"/>
      <c r="G123" s="26"/>
      <c r="H123" s="26"/>
      <c r="I123" s="26"/>
      <c r="J123" s="26"/>
      <c r="K123" s="26"/>
      <c r="L123" s="26"/>
      <c r="M123" s="26"/>
      <c r="N123" s="26"/>
      <c r="O123" s="26"/>
      <c r="P123" s="26"/>
      <c r="Q123" s="26"/>
      <c r="R123" s="26"/>
      <c r="S123" s="26"/>
      <c r="T123" s="26"/>
    </row>
    <row r="124" spans="1:20" x14ac:dyDescent="0.25">
      <c r="A124" s="269"/>
      <c r="B124" s="26"/>
      <c r="C124" s="26"/>
      <c r="D124" s="26"/>
      <c r="E124" s="26"/>
      <c r="F124" s="26"/>
      <c r="G124" s="26"/>
      <c r="H124" s="26"/>
      <c r="I124" s="26"/>
      <c r="J124" s="26"/>
      <c r="K124" s="26"/>
      <c r="L124" s="26"/>
      <c r="M124" s="26"/>
      <c r="N124" s="26"/>
      <c r="O124" s="26"/>
      <c r="P124" s="26"/>
      <c r="Q124" s="26"/>
      <c r="R124" s="26"/>
      <c r="S124" s="26"/>
      <c r="T124" s="26"/>
    </row>
    <row r="125" spans="1:20" x14ac:dyDescent="0.25">
      <c r="A125" s="209" t="s">
        <v>361</v>
      </c>
      <c r="B125" s="26"/>
      <c r="C125" s="26"/>
      <c r="D125" s="26"/>
      <c r="E125" s="26"/>
      <c r="F125" s="26"/>
      <c r="G125" s="26"/>
      <c r="H125" s="26"/>
      <c r="I125" s="26"/>
      <c r="J125" s="26"/>
      <c r="K125" s="26"/>
      <c r="L125" s="26"/>
      <c r="M125" s="26"/>
      <c r="N125" s="26"/>
      <c r="O125" s="26"/>
      <c r="P125" s="26"/>
      <c r="Q125" s="26"/>
      <c r="R125" s="26"/>
      <c r="S125" s="26"/>
      <c r="T125" s="26"/>
    </row>
    <row r="126" spans="1:20" x14ac:dyDescent="0.25">
      <c r="A126" s="143"/>
      <c r="B126" s="26"/>
      <c r="C126" s="26"/>
      <c r="D126" s="26"/>
      <c r="E126" s="26"/>
      <c r="F126" s="26"/>
      <c r="G126" s="26"/>
      <c r="H126" s="26"/>
      <c r="I126" s="26"/>
      <c r="J126" s="26"/>
      <c r="K126" s="26"/>
      <c r="L126" s="26"/>
      <c r="M126" s="26"/>
      <c r="N126" s="26"/>
      <c r="O126" s="26"/>
      <c r="P126" s="26"/>
      <c r="Q126" s="26"/>
      <c r="R126" s="26"/>
      <c r="S126" s="26"/>
      <c r="T126" s="26"/>
    </row>
    <row r="127" spans="1:20" x14ac:dyDescent="0.25">
      <c r="A127" s="32" t="s">
        <v>311</v>
      </c>
      <c r="B127" s="74"/>
      <c r="C127" s="26"/>
      <c r="D127" s="26"/>
      <c r="E127" s="26"/>
      <c r="F127" s="217"/>
      <c r="G127" s="218"/>
      <c r="H127" s="218"/>
      <c r="I127" s="218" t="s">
        <v>346</v>
      </c>
      <c r="J127" s="196"/>
      <c r="K127" s="196"/>
      <c r="L127" s="196"/>
      <c r="M127" s="196"/>
      <c r="N127" s="196"/>
      <c r="O127" s="196"/>
      <c r="P127" s="196"/>
      <c r="Q127" s="196"/>
      <c r="R127" s="196"/>
      <c r="S127" s="199"/>
      <c r="T127" s="26"/>
    </row>
    <row r="128" spans="1:20" x14ac:dyDescent="0.25">
      <c r="A128" s="143"/>
      <c r="B128" s="26"/>
      <c r="C128" s="26"/>
      <c r="D128" s="26"/>
      <c r="E128" s="26"/>
      <c r="F128" s="30"/>
      <c r="G128" s="26"/>
      <c r="H128" s="26"/>
      <c r="I128" s="26"/>
      <c r="J128" s="26"/>
      <c r="K128" s="26"/>
      <c r="L128" s="26"/>
      <c r="M128" s="26"/>
      <c r="N128" s="26"/>
      <c r="O128" s="26"/>
      <c r="P128" s="26"/>
      <c r="Q128" s="26"/>
      <c r="R128" s="26"/>
      <c r="S128" s="29"/>
      <c r="T128" s="26"/>
    </row>
    <row r="129" spans="1:20" x14ac:dyDescent="0.25">
      <c r="A129" s="209" t="s">
        <v>337</v>
      </c>
      <c r="B129" s="26"/>
      <c r="C129" s="26"/>
      <c r="D129" s="26"/>
      <c r="E129" s="26"/>
      <c r="F129" s="216" t="s">
        <v>317</v>
      </c>
      <c r="G129" s="214">
        <v>-9.7077117339088304</v>
      </c>
      <c r="H129" s="36" t="s">
        <v>288</v>
      </c>
      <c r="I129" s="214">
        <v>0.28016823069191699</v>
      </c>
      <c r="J129" s="36" t="s">
        <v>316</v>
      </c>
      <c r="K129" s="36" t="s">
        <v>284</v>
      </c>
      <c r="L129" s="36" t="s">
        <v>288</v>
      </c>
      <c r="M129" s="214">
        <v>1.2100943265750399</v>
      </c>
      <c r="N129" s="214" t="s">
        <v>316</v>
      </c>
      <c r="O129" s="214" t="s">
        <v>285</v>
      </c>
      <c r="P129" s="214"/>
      <c r="Q129" s="214"/>
      <c r="R129" s="214"/>
      <c r="S129" s="215"/>
      <c r="T129" s="26"/>
    </row>
    <row r="130" spans="1:20" x14ac:dyDescent="0.25">
      <c r="A130" s="30"/>
      <c r="B130" s="26"/>
      <c r="C130" s="26"/>
      <c r="D130" s="26"/>
      <c r="E130" s="26"/>
      <c r="F130" s="26"/>
      <c r="G130" s="9"/>
      <c r="H130" s="26"/>
      <c r="I130" s="26"/>
      <c r="J130" s="26"/>
      <c r="K130" s="26"/>
      <c r="L130" s="26"/>
      <c r="M130" s="26"/>
      <c r="N130" s="26"/>
      <c r="O130" s="26"/>
      <c r="P130" s="26"/>
      <c r="Q130" s="26"/>
      <c r="R130" s="26"/>
      <c r="S130" s="26"/>
      <c r="T130" s="26"/>
    </row>
    <row r="131" spans="1:20" x14ac:dyDescent="0.25">
      <c r="A131" s="415" t="s">
        <v>301</v>
      </c>
      <c r="B131" s="416"/>
      <c r="C131" s="417"/>
      <c r="D131" s="61"/>
      <c r="E131" s="26"/>
      <c r="F131" s="415" t="s">
        <v>344</v>
      </c>
      <c r="G131" s="416"/>
      <c r="H131" s="416"/>
      <c r="I131" s="416"/>
      <c r="J131" s="196"/>
      <c r="K131" s="81" t="s">
        <v>329</v>
      </c>
      <c r="L131" s="81"/>
      <c r="M131" s="81"/>
      <c r="N131" s="81"/>
      <c r="O131" s="240"/>
      <c r="P131" s="196"/>
      <c r="Q131" s="196" t="s">
        <v>20</v>
      </c>
      <c r="R131" s="196"/>
      <c r="S131" s="199"/>
      <c r="T131" s="26"/>
    </row>
    <row r="132" spans="1:20" ht="15.75" thickBot="1" x14ac:dyDescent="0.3">
      <c r="A132" s="73"/>
      <c r="B132" s="28"/>
      <c r="C132" s="31"/>
      <c r="D132" s="28"/>
      <c r="E132" s="26"/>
      <c r="F132" s="73"/>
      <c r="G132" s="28"/>
      <c r="H132" s="28"/>
      <c r="I132" s="28"/>
      <c r="J132" s="26"/>
      <c r="K132" s="84"/>
      <c r="L132" s="84"/>
      <c r="M132" s="84"/>
      <c r="N132" s="84"/>
      <c r="O132" s="28"/>
      <c r="P132" s="26"/>
      <c r="Q132" s="26"/>
      <c r="R132" s="26"/>
      <c r="S132" s="29"/>
      <c r="T132" s="26"/>
    </row>
    <row r="133" spans="1:20" x14ac:dyDescent="0.25">
      <c r="A133" s="145" t="s">
        <v>314</v>
      </c>
      <c r="B133" s="51" t="s">
        <v>284</v>
      </c>
      <c r="C133" s="79" t="s">
        <v>285</v>
      </c>
      <c r="D133" s="51"/>
      <c r="E133" s="26"/>
      <c r="F133" s="145" t="s">
        <v>330</v>
      </c>
      <c r="G133" s="51" t="s">
        <v>331</v>
      </c>
      <c r="H133" s="51" t="s">
        <v>343</v>
      </c>
      <c r="I133" s="51" t="s">
        <v>332</v>
      </c>
      <c r="J133" s="26"/>
      <c r="K133" s="242" t="s">
        <v>330</v>
      </c>
      <c r="L133" s="243" t="s">
        <v>331</v>
      </c>
      <c r="M133" s="242"/>
      <c r="N133" s="242" t="s">
        <v>332</v>
      </c>
      <c r="O133" s="51"/>
      <c r="P133" s="234" t="s">
        <v>330</v>
      </c>
      <c r="Q133" s="234" t="s">
        <v>331</v>
      </c>
      <c r="R133" s="74"/>
      <c r="S133" s="268" t="s">
        <v>332</v>
      </c>
      <c r="T133" s="26"/>
    </row>
    <row r="134" spans="1:20" x14ac:dyDescent="0.25">
      <c r="A134" s="73">
        <f t="shared" ref="A134:C156" si="6">LN(B20)</f>
        <v>11.813711306798986</v>
      </c>
      <c r="B134" s="28">
        <f t="shared" si="6"/>
        <v>13.126205985121778</v>
      </c>
      <c r="C134" s="31">
        <f t="shared" si="6"/>
        <v>14.795673089222689</v>
      </c>
      <c r="D134" s="301"/>
      <c r="E134" s="26"/>
      <c r="F134" s="73">
        <f t="shared" ref="F134:F156" si="7">$G$129+$I$129*B134+$M$129*C134+$Q$129*D134</f>
        <v>11.873994235767761</v>
      </c>
      <c r="G134" s="28">
        <f t="shared" ref="G134:G156" si="8">A134-F134</f>
        <v>-6.028292896877474E-2</v>
      </c>
      <c r="H134" s="28">
        <f t="shared" ref="H134:H156" si="9">POWER(G134,2)</f>
        <v>3.634031525054341E-3</v>
      </c>
      <c r="I134" s="28">
        <f t="shared" ref="I134:I156" si="10">G134/SQRT(SUM($H$134:$H$156)/($F$318-1))</f>
        <v>-1.9328354165364157</v>
      </c>
      <c r="J134" s="26"/>
      <c r="K134" s="244">
        <v>11.873994235767794</v>
      </c>
      <c r="L134" s="244">
        <v>-6.0282928968808491E-2</v>
      </c>
      <c r="M134" s="84"/>
      <c r="N134" s="244">
        <v>-1.9328354165374886</v>
      </c>
      <c r="O134" s="195"/>
      <c r="P134" s="230">
        <f t="shared" ref="P134:P156" si="11">K134-F134</f>
        <v>3.3750779948604759E-14</v>
      </c>
      <c r="Q134" s="230">
        <f t="shared" ref="Q134:Q156" si="12">L134-G134</f>
        <v>-3.3750779948604759E-14</v>
      </c>
      <c r="R134" s="26"/>
      <c r="S134" s="239">
        <f t="shared" ref="S134:S156" si="13">N134-I134</f>
        <v>-1.0729195309977513E-12</v>
      </c>
      <c r="T134" s="26"/>
    </row>
    <row r="135" spans="1:20" x14ac:dyDescent="0.25">
      <c r="A135" s="73">
        <f t="shared" si="6"/>
        <v>11.852364724194848</v>
      </c>
      <c r="B135" s="28">
        <f t="shared" si="6"/>
        <v>13.162422200783556</v>
      </c>
      <c r="C135" s="31">
        <f t="shared" si="6"/>
        <v>14.814190948390609</v>
      </c>
      <c r="D135" s="301"/>
      <c r="E135" s="26"/>
      <c r="F135" s="73">
        <f t="shared" si="7"/>
        <v>11.90654922515149</v>
      </c>
      <c r="G135" s="28">
        <f t="shared" si="8"/>
        <v>-5.4184500956642623E-2</v>
      </c>
      <c r="H135" s="28">
        <f t="shared" si="9"/>
        <v>2.9359601439204052E-3</v>
      </c>
      <c r="I135" s="28">
        <f t="shared" si="10"/>
        <v>-1.7373031514543347</v>
      </c>
      <c r="J135" s="26"/>
      <c r="K135" s="244">
        <v>11.906549225151526</v>
      </c>
      <c r="L135" s="244">
        <v>-5.418450095667815E-2</v>
      </c>
      <c r="M135" s="84"/>
      <c r="N135" s="244">
        <v>-1.7373031514554655</v>
      </c>
      <c r="O135" s="195"/>
      <c r="P135" s="230">
        <f t="shared" si="11"/>
        <v>3.5527136788005009E-14</v>
      </c>
      <c r="Q135" s="230">
        <f t="shared" si="12"/>
        <v>-3.5527136788005009E-14</v>
      </c>
      <c r="R135" s="26"/>
      <c r="S135" s="239">
        <f t="shared" si="13"/>
        <v>-1.1308731728831845E-12</v>
      </c>
      <c r="T135" s="26"/>
    </row>
    <row r="136" spans="1:20" x14ac:dyDescent="0.25">
      <c r="A136" s="73">
        <f t="shared" si="6"/>
        <v>11.903202482412198</v>
      </c>
      <c r="B136" s="28">
        <f t="shared" si="6"/>
        <v>13.202371622945591</v>
      </c>
      <c r="C136" s="31">
        <f t="shared" si="6"/>
        <v>14.819969768492316</v>
      </c>
      <c r="D136" s="301"/>
      <c r="E136" s="26"/>
      <c r="F136" s="73">
        <f t="shared" si="7"/>
        <v>11.924734701495169</v>
      </c>
      <c r="G136" s="28">
        <f t="shared" si="8"/>
        <v>-2.1532219082970983E-2</v>
      </c>
      <c r="H136" s="28">
        <f t="shared" si="9"/>
        <v>4.6363645863705972E-4</v>
      </c>
      <c r="I136" s="28">
        <f t="shared" si="10"/>
        <v>-0.69038177726475314</v>
      </c>
      <c r="J136" s="26"/>
      <c r="K136" s="244">
        <v>11.924734701495201</v>
      </c>
      <c r="L136" s="244">
        <v>-2.1532219083002957E-2</v>
      </c>
      <c r="M136" s="84"/>
      <c r="N136" s="244">
        <v>-0.6903817772657751</v>
      </c>
      <c r="O136" s="195"/>
      <c r="P136" s="230">
        <f t="shared" si="11"/>
        <v>3.1974423109204508E-14</v>
      </c>
      <c r="Q136" s="230">
        <f t="shared" si="12"/>
        <v>-3.1974423109204508E-14</v>
      </c>
      <c r="R136" s="26"/>
      <c r="S136" s="239">
        <f t="shared" si="13"/>
        <v>-1.0219602941674566E-12</v>
      </c>
      <c r="T136" s="26"/>
    </row>
    <row r="137" spans="1:20" x14ac:dyDescent="0.25">
      <c r="A137" s="73">
        <f t="shared" si="6"/>
        <v>11.942491140525922</v>
      </c>
      <c r="B137" s="28">
        <f t="shared" si="6"/>
        <v>13.238119471312642</v>
      </c>
      <c r="C137" s="31">
        <f t="shared" si="6"/>
        <v>14.843279434500802</v>
      </c>
      <c r="D137" s="301"/>
      <c r="E137" s="26"/>
      <c r="F137" s="73">
        <f t="shared" si="7"/>
        <v>11.962957007514436</v>
      </c>
      <c r="G137" s="28">
        <f t="shared" si="8"/>
        <v>-2.0465866988514492E-2</v>
      </c>
      <c r="H137" s="28">
        <f t="shared" si="9"/>
        <v>4.1885171159156722E-4</v>
      </c>
      <c r="I137" s="28">
        <f t="shared" si="10"/>
        <v>-0.65619161547399329</v>
      </c>
      <c r="J137" s="26"/>
      <c r="K137" s="244">
        <v>11.962957007514468</v>
      </c>
      <c r="L137" s="244">
        <v>-2.0465866988546466E-2</v>
      </c>
      <c r="M137" s="84"/>
      <c r="N137" s="244">
        <v>-0.65619161547501537</v>
      </c>
      <c r="O137" s="195"/>
      <c r="P137" s="230">
        <f t="shared" si="11"/>
        <v>3.1974423109204508E-14</v>
      </c>
      <c r="Q137" s="230">
        <f t="shared" si="12"/>
        <v>-3.1974423109204508E-14</v>
      </c>
      <c r="R137" s="26"/>
      <c r="S137" s="239">
        <f t="shared" si="13"/>
        <v>-1.0220713164699191E-12</v>
      </c>
      <c r="T137" s="26"/>
    </row>
    <row r="138" spans="1:20" x14ac:dyDescent="0.25">
      <c r="A138" s="73">
        <f t="shared" si="6"/>
        <v>12.002878769523583</v>
      </c>
      <c r="B138" s="28">
        <f t="shared" si="6"/>
        <v>13.275643964524976</v>
      </c>
      <c r="C138" s="31">
        <f t="shared" si="6"/>
        <v>14.858759067750176</v>
      </c>
      <c r="D138" s="301"/>
      <c r="E138" s="26"/>
      <c r="F138" s="73">
        <f t="shared" si="7"/>
        <v>11.992201994757876</v>
      </c>
      <c r="G138" s="28">
        <f t="shared" si="8"/>
        <v>1.0676774765707719E-2</v>
      </c>
      <c r="H138" s="28">
        <f t="shared" si="9"/>
        <v>1.1399351939765313E-4</v>
      </c>
      <c r="I138" s="28">
        <f t="shared" si="10"/>
        <v>0.34232657162745705</v>
      </c>
      <c r="J138" s="26"/>
      <c r="K138" s="244">
        <v>11.992201994757909</v>
      </c>
      <c r="L138" s="244">
        <v>1.0676774765673969E-2</v>
      </c>
      <c r="M138" s="84"/>
      <c r="N138" s="244">
        <v>0.34232657162637331</v>
      </c>
      <c r="O138" s="195"/>
      <c r="P138" s="230">
        <f t="shared" si="11"/>
        <v>3.3750779948604759E-14</v>
      </c>
      <c r="Q138" s="230">
        <f t="shared" si="12"/>
        <v>-3.3750779948604759E-14</v>
      </c>
      <c r="R138" s="26"/>
      <c r="S138" s="239">
        <f t="shared" si="13"/>
        <v>-1.0837442054878466E-12</v>
      </c>
      <c r="T138" s="26"/>
    </row>
    <row r="139" spans="1:20" x14ac:dyDescent="0.25">
      <c r="A139" s="73">
        <f t="shared" si="6"/>
        <v>12.047270330269113</v>
      </c>
      <c r="B139" s="28">
        <f t="shared" si="6"/>
        <v>13.313413396762122</v>
      </c>
      <c r="C139" s="31">
        <f t="shared" si="6"/>
        <v>14.889434444462315</v>
      </c>
      <c r="D139" s="301"/>
      <c r="E139" s="26"/>
      <c r="F139" s="73">
        <f t="shared" si="7"/>
        <v>12.039903889086908</v>
      </c>
      <c r="G139" s="28">
        <f t="shared" si="8"/>
        <v>7.3664411822047526E-3</v>
      </c>
      <c r="H139" s="28">
        <f t="shared" si="9"/>
        <v>5.4264455690882151E-5</v>
      </c>
      <c r="I139" s="28">
        <f t="shared" si="10"/>
        <v>0.23618823196485308</v>
      </c>
      <c r="J139" s="26"/>
      <c r="K139" s="244">
        <v>12.039903889086942</v>
      </c>
      <c r="L139" s="244">
        <v>7.3664411821710019E-3</v>
      </c>
      <c r="M139" s="84"/>
      <c r="N139" s="244">
        <v>0.23618823196376981</v>
      </c>
      <c r="O139" s="195"/>
      <c r="P139" s="230">
        <f t="shared" si="11"/>
        <v>3.3750779948604759E-14</v>
      </c>
      <c r="Q139" s="230">
        <f t="shared" si="12"/>
        <v>-3.3750779948604759E-14</v>
      </c>
      <c r="R139" s="26"/>
      <c r="S139" s="239">
        <f t="shared" si="13"/>
        <v>-1.0832723607023809E-12</v>
      </c>
      <c r="T139" s="26"/>
    </row>
    <row r="140" spans="1:20" x14ac:dyDescent="0.25">
      <c r="A140" s="73">
        <f t="shared" si="6"/>
        <v>12.075952570596652</v>
      </c>
      <c r="B140" s="28">
        <f t="shared" si="6"/>
        <v>13.33856931905995</v>
      </c>
      <c r="C140" s="31">
        <f t="shared" si="6"/>
        <v>14.893465095117683</v>
      </c>
      <c r="D140" s="301"/>
      <c r="E140" s="26"/>
      <c r="F140" s="73">
        <f t="shared" si="7"/>
        <v>12.051829246818979</v>
      </c>
      <c r="G140" s="28">
        <f t="shared" si="8"/>
        <v>2.4123323777672567E-2</v>
      </c>
      <c r="H140" s="28">
        <f t="shared" si="9"/>
        <v>5.819347500824227E-4</v>
      </c>
      <c r="I140" s="28">
        <f t="shared" si="10"/>
        <v>0.77345967357047396</v>
      </c>
      <c r="J140" s="26"/>
      <c r="K140" s="244">
        <v>12.051829246819013</v>
      </c>
      <c r="L140" s="244">
        <v>2.4123323777638817E-2</v>
      </c>
      <c r="M140" s="84"/>
      <c r="N140" s="244">
        <v>0.77345967356938816</v>
      </c>
      <c r="O140" s="195"/>
      <c r="P140" s="230">
        <f t="shared" si="11"/>
        <v>3.3750779948604759E-14</v>
      </c>
      <c r="Q140" s="230">
        <f t="shared" si="12"/>
        <v>-3.3750779948604759E-14</v>
      </c>
      <c r="R140" s="26"/>
      <c r="S140" s="239">
        <f t="shared" si="13"/>
        <v>-1.0857981180834031E-12</v>
      </c>
      <c r="T140" s="26"/>
    </row>
    <row r="141" spans="1:20" x14ac:dyDescent="0.25">
      <c r="A141" s="73">
        <f t="shared" si="6"/>
        <v>12.141827414712125</v>
      </c>
      <c r="B141" s="28">
        <f t="shared" si="6"/>
        <v>13.369378130872978</v>
      </c>
      <c r="C141" s="31">
        <f t="shared" si="6"/>
        <v>14.904834103764014</v>
      </c>
      <c r="D141" s="301"/>
      <c r="E141" s="26"/>
      <c r="F141" s="73">
        <f t="shared" si="7"/>
        <v>12.074218469976064</v>
      </c>
      <c r="G141" s="28">
        <f t="shared" si="8"/>
        <v>6.7608944736061716E-2</v>
      </c>
      <c r="H141" s="28">
        <f t="shared" si="9"/>
        <v>4.5709694083238472E-3</v>
      </c>
      <c r="I141" s="28">
        <f t="shared" si="10"/>
        <v>2.1677274992427993</v>
      </c>
      <c r="J141" s="26"/>
      <c r="K141" s="244">
        <v>12.074218469976095</v>
      </c>
      <c r="L141" s="244">
        <v>6.7608944736029741E-2</v>
      </c>
      <c r="M141" s="84"/>
      <c r="N141" s="244">
        <v>2.1677274992417637</v>
      </c>
      <c r="O141" s="195"/>
      <c r="P141" s="230">
        <f t="shared" si="11"/>
        <v>3.1974423109204508E-14</v>
      </c>
      <c r="Q141" s="230">
        <f t="shared" si="12"/>
        <v>-3.1974423109204508E-14</v>
      </c>
      <c r="R141" s="26"/>
      <c r="S141" s="239">
        <f t="shared" si="13"/>
        <v>-1.035616037370346E-12</v>
      </c>
      <c r="T141" s="26"/>
    </row>
    <row r="142" spans="1:20" x14ac:dyDescent="0.25">
      <c r="A142" s="73">
        <f t="shared" si="6"/>
        <v>12.173585610195758</v>
      </c>
      <c r="B142" s="28">
        <f t="shared" si="6"/>
        <v>13.409942444551245</v>
      </c>
      <c r="C142" s="31">
        <f t="shared" si="6"/>
        <v>14.945517990074325</v>
      </c>
      <c r="D142" s="301"/>
      <c r="E142" s="26"/>
      <c r="F142" s="73">
        <f t="shared" si="7"/>
        <v>12.134814641975666</v>
      </c>
      <c r="G142" s="28">
        <f t="shared" si="8"/>
        <v>3.8770968220092072E-2</v>
      </c>
      <c r="H142" s="28">
        <f t="shared" si="9"/>
        <v>1.5031879767233895E-3</v>
      </c>
      <c r="I142" s="28">
        <f t="shared" si="10"/>
        <v>1.2431031768217171</v>
      </c>
      <c r="J142" s="26"/>
      <c r="K142" s="244">
        <v>12.134814641975701</v>
      </c>
      <c r="L142" s="244">
        <v>3.8770968220056545E-2</v>
      </c>
      <c r="M142" s="84"/>
      <c r="N142" s="244">
        <v>1.243103176820572</v>
      </c>
      <c r="O142" s="195"/>
      <c r="P142" s="230">
        <f t="shared" si="11"/>
        <v>3.5527136788005009E-14</v>
      </c>
      <c r="Q142" s="230">
        <f t="shared" si="12"/>
        <v>-3.5527136788005009E-14</v>
      </c>
      <c r="R142" s="26"/>
      <c r="S142" s="239">
        <f t="shared" si="13"/>
        <v>-1.1450840275983865E-12</v>
      </c>
      <c r="T142" s="26"/>
    </row>
    <row r="143" spans="1:20" x14ac:dyDescent="0.25">
      <c r="A143" s="73">
        <f t="shared" si="6"/>
        <v>12.234485159966852</v>
      </c>
      <c r="B143" s="28">
        <f t="shared" si="6"/>
        <v>13.45263643878272</v>
      </c>
      <c r="C143" s="31">
        <f t="shared" si="6"/>
        <v>14.976749577945061</v>
      </c>
      <c r="D143" s="301"/>
      <c r="E143" s="26"/>
      <c r="F143" s="73">
        <f t="shared" si="7"/>
        <v>12.184569310092977</v>
      </c>
      <c r="G143" s="28">
        <f t="shared" si="8"/>
        <v>4.9915849873874762E-2</v>
      </c>
      <c r="H143" s="28">
        <f t="shared" si="9"/>
        <v>2.4915920686312031E-3</v>
      </c>
      <c r="I143" s="28">
        <f t="shared" si="10"/>
        <v>1.6004385343106675</v>
      </c>
      <c r="J143" s="26"/>
      <c r="K143" s="244">
        <v>12.184569310093011</v>
      </c>
      <c r="L143" s="244">
        <v>4.9915849873841012E-2</v>
      </c>
      <c r="M143" s="84"/>
      <c r="N143" s="244">
        <v>1.6004385343095777</v>
      </c>
      <c r="O143" s="195"/>
      <c r="P143" s="230">
        <f t="shared" si="11"/>
        <v>3.3750779948604759E-14</v>
      </c>
      <c r="Q143" s="230">
        <f t="shared" si="12"/>
        <v>-3.3750779948604759E-14</v>
      </c>
      <c r="R143" s="26"/>
      <c r="S143" s="239">
        <f t="shared" si="13"/>
        <v>-1.0897949209720537E-12</v>
      </c>
      <c r="T143" s="26"/>
    </row>
    <row r="144" spans="1:20" x14ac:dyDescent="0.25">
      <c r="A144" s="73">
        <f t="shared" si="6"/>
        <v>12.28739453470209</v>
      </c>
      <c r="B144" s="28">
        <f t="shared" si="6"/>
        <v>13.498137367850983</v>
      </c>
      <c r="C144" s="31">
        <f t="shared" si="6"/>
        <v>15.032960528209012</v>
      </c>
      <c r="D144" s="301"/>
      <c r="E144" s="26"/>
      <c r="F144" s="73">
        <f t="shared" si="7"/>
        <v>12.26533777689067</v>
      </c>
      <c r="G144" s="28">
        <f t="shared" si="8"/>
        <v>2.2056757811419914E-2</v>
      </c>
      <c r="H144" s="28">
        <f t="shared" si="9"/>
        <v>4.865005651516334E-4</v>
      </c>
      <c r="I144" s="28">
        <f t="shared" si="10"/>
        <v>0.7071999221199281</v>
      </c>
      <c r="J144" s="26"/>
      <c r="K144" s="244">
        <v>12.265337776890703</v>
      </c>
      <c r="L144" s="244">
        <v>2.2056757811386163E-2</v>
      </c>
      <c r="M144" s="84"/>
      <c r="N144" s="244">
        <v>0.70719992211884253</v>
      </c>
      <c r="O144" s="195"/>
      <c r="P144" s="230">
        <f t="shared" si="11"/>
        <v>3.3750779948604759E-14</v>
      </c>
      <c r="Q144" s="230">
        <f t="shared" si="12"/>
        <v>-3.3750779948604759E-14</v>
      </c>
      <c r="R144" s="26"/>
      <c r="S144" s="239">
        <f t="shared" si="13"/>
        <v>-1.0855760734784781E-12</v>
      </c>
      <c r="T144" s="26"/>
    </row>
    <row r="145" spans="1:22" x14ac:dyDescent="0.25">
      <c r="A145" s="73">
        <f t="shared" si="6"/>
        <v>12.33835012733701</v>
      </c>
      <c r="B145" s="28">
        <f t="shared" si="6"/>
        <v>13.548981834160656</v>
      </c>
      <c r="C145" s="31">
        <f t="shared" si="6"/>
        <v>15.056896546931286</v>
      </c>
      <c r="D145" s="301"/>
      <c r="E145" s="26"/>
      <c r="F145" s="73">
        <f t="shared" si="7"/>
        <v>12.308547621513746</v>
      </c>
      <c r="G145" s="28">
        <f t="shared" si="8"/>
        <v>2.9802505823264269E-2</v>
      </c>
      <c r="H145" s="28">
        <f t="shared" si="9"/>
        <v>8.8818935334570063E-4</v>
      </c>
      <c r="I145" s="28">
        <f t="shared" si="10"/>
        <v>0.955549767440385</v>
      </c>
      <c r="J145" s="26"/>
      <c r="K145" s="244">
        <v>12.308547621513778</v>
      </c>
      <c r="L145" s="244">
        <v>2.9802505823232295E-2</v>
      </c>
      <c r="M145" s="84"/>
      <c r="N145" s="244">
        <v>0.95554976743935527</v>
      </c>
      <c r="O145" s="195"/>
      <c r="P145" s="230">
        <f t="shared" si="11"/>
        <v>3.1974423109204508E-14</v>
      </c>
      <c r="Q145" s="230">
        <f t="shared" si="12"/>
        <v>-3.1974423109204508E-14</v>
      </c>
      <c r="R145" s="26"/>
      <c r="S145" s="239">
        <f t="shared" si="13"/>
        <v>-1.0297318553398327E-12</v>
      </c>
      <c r="T145" s="26"/>
    </row>
    <row r="146" spans="1:22" x14ac:dyDescent="0.25">
      <c r="A146" s="73">
        <f t="shared" si="6"/>
        <v>12.40255184164654</v>
      </c>
      <c r="B146" s="28">
        <f t="shared" si="6"/>
        <v>13.605310378635993</v>
      </c>
      <c r="C146" s="31">
        <f t="shared" si="6"/>
        <v>15.112923116846606</v>
      </c>
      <c r="D146" s="301"/>
      <c r="E146" s="26"/>
      <c r="F146" s="73">
        <f t="shared" si="7"/>
        <v>12.392126524548839</v>
      </c>
      <c r="G146" s="28">
        <f t="shared" si="8"/>
        <v>1.042531709770067E-2</v>
      </c>
      <c r="H146" s="28">
        <f t="shared" si="9"/>
        <v>1.0868723658760993E-4</v>
      </c>
      <c r="I146" s="28">
        <f t="shared" si="10"/>
        <v>0.33426415172189089</v>
      </c>
      <c r="J146" s="26"/>
      <c r="K146" s="244">
        <v>12.392126524548873</v>
      </c>
      <c r="L146" s="244">
        <v>1.042531709766692E-2</v>
      </c>
      <c r="M146" s="84"/>
      <c r="N146" s="244">
        <v>0.33426415172080715</v>
      </c>
      <c r="O146" s="195"/>
      <c r="P146" s="230">
        <f t="shared" si="11"/>
        <v>3.3750779948604759E-14</v>
      </c>
      <c r="Q146" s="230">
        <f t="shared" si="12"/>
        <v>-3.3750779948604759E-14</v>
      </c>
      <c r="R146" s="26"/>
      <c r="S146" s="239">
        <f t="shared" si="13"/>
        <v>-1.0837442054878466E-12</v>
      </c>
      <c r="T146" s="26"/>
    </row>
    <row r="147" spans="1:22" x14ac:dyDescent="0.25">
      <c r="A147" s="73">
        <f t="shared" si="6"/>
        <v>12.44808112974059</v>
      </c>
      <c r="B147" s="28">
        <f t="shared" si="6"/>
        <v>13.665673228916795</v>
      </c>
      <c r="C147" s="31">
        <f t="shared" si="6"/>
        <v>15.139258923814495</v>
      </c>
      <c r="D147" s="301"/>
      <c r="E147" s="26"/>
      <c r="F147" s="73">
        <f t="shared" si="7"/>
        <v>12.440907088109148</v>
      </c>
      <c r="G147" s="28">
        <f t="shared" si="8"/>
        <v>7.1740416314423072E-3</v>
      </c>
      <c r="H147" s="28">
        <f t="shared" si="9"/>
        <v>5.1466873329667398E-5</v>
      </c>
      <c r="I147" s="28">
        <f t="shared" si="10"/>
        <v>0.23001937666533745</v>
      </c>
      <c r="J147" s="26"/>
      <c r="K147" s="244">
        <v>12.440907088109185</v>
      </c>
      <c r="L147" s="244">
        <v>7.1740416314050037E-3</v>
      </c>
      <c r="M147" s="84"/>
      <c r="N147" s="244">
        <v>0.2300193766641403</v>
      </c>
      <c r="O147" s="195"/>
      <c r="P147" s="230">
        <f t="shared" si="11"/>
        <v>3.730349362740526E-14</v>
      </c>
      <c r="Q147" s="230">
        <f t="shared" si="12"/>
        <v>-3.730349362740526E-14</v>
      </c>
      <c r="R147" s="26"/>
      <c r="S147" s="239">
        <f t="shared" si="13"/>
        <v>-1.1971534874533063E-12</v>
      </c>
      <c r="T147" s="26"/>
    </row>
    <row r="148" spans="1:22" x14ac:dyDescent="0.25">
      <c r="A148" s="73">
        <f t="shared" si="6"/>
        <v>12.46184987844571</v>
      </c>
      <c r="B148" s="28">
        <f t="shared" si="6"/>
        <v>13.72027967501587</v>
      </c>
      <c r="C148" s="31">
        <f t="shared" si="6"/>
        <v>15.164344028675483</v>
      </c>
      <c r="D148" s="301"/>
      <c r="E148" s="26"/>
      <c r="F148" s="73">
        <f t="shared" si="7"/>
        <v>12.48656142257092</v>
      </c>
      <c r="G148" s="28">
        <f t="shared" si="8"/>
        <v>-2.4711544125210594E-2</v>
      </c>
      <c r="H148" s="28">
        <f t="shared" si="9"/>
        <v>6.1066041305223018E-4</v>
      </c>
      <c r="I148" s="28">
        <f t="shared" si="10"/>
        <v>-0.7923196251338388</v>
      </c>
      <c r="J148" s="26"/>
      <c r="K148" s="244">
        <v>12.486561422570958</v>
      </c>
      <c r="L148" s="244">
        <v>-2.4711544125247897E-2</v>
      </c>
      <c r="M148" s="84"/>
      <c r="N148" s="244">
        <v>-0.79231962513503107</v>
      </c>
      <c r="O148" s="195"/>
      <c r="P148" s="230">
        <f t="shared" si="11"/>
        <v>3.730349362740526E-14</v>
      </c>
      <c r="Q148" s="230">
        <f t="shared" si="12"/>
        <v>-3.730349362740526E-14</v>
      </c>
      <c r="R148" s="26"/>
      <c r="S148" s="239">
        <f t="shared" si="13"/>
        <v>-1.1922685061449556E-12</v>
      </c>
      <c r="T148" s="26"/>
    </row>
    <row r="149" spans="1:22" x14ac:dyDescent="0.25">
      <c r="A149" s="73">
        <f t="shared" si="6"/>
        <v>12.476237177884242</v>
      </c>
      <c r="B149" s="28">
        <f t="shared" si="6"/>
        <v>13.762011675159092</v>
      </c>
      <c r="C149" s="31">
        <f t="shared" si="6"/>
        <v>15.160699427309444</v>
      </c>
      <c r="D149" s="301"/>
      <c r="E149" s="26"/>
      <c r="F149" s="73">
        <f t="shared" si="7"/>
        <v>12.493843091778611</v>
      </c>
      <c r="G149" s="28">
        <f t="shared" si="8"/>
        <v>-1.7605913894369607E-2</v>
      </c>
      <c r="H149" s="28">
        <f t="shared" si="9"/>
        <v>3.0996820405595679E-4</v>
      </c>
      <c r="I149" s="28">
        <f t="shared" si="10"/>
        <v>-0.56449370489537121</v>
      </c>
      <c r="J149" s="26"/>
      <c r="K149" s="244">
        <v>12.493843091778645</v>
      </c>
      <c r="L149" s="244">
        <v>-1.7605913894403358E-2</v>
      </c>
      <c r="M149" s="84"/>
      <c r="N149" s="244">
        <v>-0.56449370489645057</v>
      </c>
      <c r="O149" s="195"/>
      <c r="P149" s="230">
        <f t="shared" si="11"/>
        <v>3.3750779948604759E-14</v>
      </c>
      <c r="Q149" s="230">
        <f t="shared" si="12"/>
        <v>-3.3750779948604759E-14</v>
      </c>
      <c r="R149" s="26"/>
      <c r="S149" s="239">
        <f t="shared" si="13"/>
        <v>-1.0793588245405772E-12</v>
      </c>
      <c r="T149" s="26"/>
    </row>
    <row r="150" spans="1:22" x14ac:dyDescent="0.25">
      <c r="A150" s="73">
        <f t="shared" si="6"/>
        <v>12.482176700665605</v>
      </c>
      <c r="B150" s="28">
        <f t="shared" si="6"/>
        <v>13.803548294531412</v>
      </c>
      <c r="C150" s="31">
        <f t="shared" si="6"/>
        <v>15.16834662747836</v>
      </c>
      <c r="D150" s="301"/>
      <c r="E150" s="26"/>
      <c r="F150" s="73">
        <f t="shared" si="7"/>
        <v>12.514734166475669</v>
      </c>
      <c r="G150" s="28">
        <f t="shared" si="8"/>
        <v>-3.2557465810064912E-2</v>
      </c>
      <c r="H150" s="28">
        <f t="shared" si="9"/>
        <v>1.0599885799735457E-3</v>
      </c>
      <c r="I150" s="28">
        <f t="shared" si="10"/>
        <v>-1.0438813121200927</v>
      </c>
      <c r="J150" s="26"/>
      <c r="K150" s="244">
        <v>12.514734166475701</v>
      </c>
      <c r="L150" s="244">
        <v>-3.2557465810096886E-2</v>
      </c>
      <c r="M150" s="84"/>
      <c r="N150" s="244">
        <v>-1.043881312121113</v>
      </c>
      <c r="O150" s="195"/>
      <c r="P150" s="230">
        <f t="shared" si="11"/>
        <v>3.1974423109204508E-14</v>
      </c>
      <c r="Q150" s="230">
        <f t="shared" si="12"/>
        <v>-3.1974423109204508E-14</v>
      </c>
      <c r="R150" s="26"/>
      <c r="S150" s="239">
        <f t="shared" si="13"/>
        <v>-1.0202949596305189E-12</v>
      </c>
      <c r="T150" s="26"/>
    </row>
    <row r="151" spans="1:22" x14ac:dyDescent="0.25">
      <c r="A151" s="73">
        <f t="shared" si="6"/>
        <v>12.535656928858387</v>
      </c>
      <c r="B151" s="28">
        <f t="shared" si="6"/>
        <v>13.859416432434873</v>
      </c>
      <c r="C151" s="31">
        <f t="shared" si="6"/>
        <v>15.192053914873446</v>
      </c>
      <c r="D151" s="301"/>
      <c r="E151" s="26"/>
      <c r="F151" s="73">
        <f t="shared" si="7"/>
        <v>12.55907469779941</v>
      </c>
      <c r="G151" s="28">
        <f t="shared" si="8"/>
        <v>-2.3417768941023098E-2</v>
      </c>
      <c r="H151" s="28">
        <f t="shared" si="9"/>
        <v>5.4839190217514607E-4</v>
      </c>
      <c r="I151" s="28">
        <f t="shared" si="10"/>
        <v>-0.75083765768781774</v>
      </c>
      <c r="J151" s="26"/>
      <c r="K151" s="244">
        <v>12.559074697799444</v>
      </c>
      <c r="L151" s="244">
        <v>-2.3417768941056849E-2</v>
      </c>
      <c r="M151" s="84"/>
      <c r="N151" s="244">
        <v>-0.75083765768889632</v>
      </c>
      <c r="O151" s="195"/>
      <c r="P151" s="230">
        <f t="shared" si="11"/>
        <v>3.3750779948604759E-14</v>
      </c>
      <c r="Q151" s="230">
        <f t="shared" si="12"/>
        <v>-3.3750779948604759E-14</v>
      </c>
      <c r="R151" s="26"/>
      <c r="S151" s="239">
        <f t="shared" si="13"/>
        <v>-1.0785816684233396E-12</v>
      </c>
      <c r="T151" s="26"/>
    </row>
    <row r="152" spans="1:22" x14ac:dyDescent="0.25">
      <c r="A152" s="73">
        <f t="shared" si="6"/>
        <v>12.563523288536578</v>
      </c>
      <c r="B152" s="28">
        <f t="shared" si="6"/>
        <v>13.910991632256213</v>
      </c>
      <c r="C152" s="31">
        <f t="shared" si="6"/>
        <v>15.182936960251597</v>
      </c>
      <c r="D152" s="301"/>
      <c r="E152" s="26"/>
      <c r="F152" s="73">
        <f t="shared" si="7"/>
        <v>12.562492055217394</v>
      </c>
      <c r="G152" s="28">
        <f t="shared" si="8"/>
        <v>1.0312333191837553E-3</v>
      </c>
      <c r="H152" s="28">
        <f t="shared" si="9"/>
        <v>1.0634421585947449E-6</v>
      </c>
      <c r="I152" s="28">
        <f t="shared" si="10"/>
        <v>3.3064157898883798E-2</v>
      </c>
      <c r="J152" s="26"/>
      <c r="K152" s="244">
        <v>12.56249205521743</v>
      </c>
      <c r="L152" s="244">
        <v>1.0312333191482281E-3</v>
      </c>
      <c r="M152" s="84"/>
      <c r="N152" s="244">
        <v>3.3064157897744542E-2</v>
      </c>
      <c r="O152" s="195"/>
      <c r="P152" s="230">
        <f t="shared" si="11"/>
        <v>3.5527136788005009E-14</v>
      </c>
      <c r="Q152" s="230">
        <f t="shared" si="12"/>
        <v>-3.5527136788005009E-14</v>
      </c>
      <c r="R152" s="26"/>
      <c r="S152" s="239">
        <f t="shared" si="13"/>
        <v>-1.1392553567191044E-12</v>
      </c>
      <c r="T152" s="26"/>
    </row>
    <row r="153" spans="1:22" x14ac:dyDescent="0.25">
      <c r="A153" s="73">
        <f t="shared" si="6"/>
        <v>12.58503976233211</v>
      </c>
      <c r="B153" s="28">
        <f t="shared" si="6"/>
        <v>13.956641996933348</v>
      </c>
      <c r="C153" s="31">
        <f t="shared" si="6"/>
        <v>15.205410441681178</v>
      </c>
      <c r="D153" s="301"/>
      <c r="E153" s="26"/>
      <c r="F153" s="73">
        <f t="shared" si="7"/>
        <v>12.602476869495753</v>
      </c>
      <c r="G153" s="28">
        <f t="shared" si="8"/>
        <v>-1.7437107163642551E-2</v>
      </c>
      <c r="H153" s="28">
        <f t="shared" si="9"/>
        <v>3.0405270623635436E-4</v>
      </c>
      <c r="I153" s="28">
        <f t="shared" si="10"/>
        <v>-0.55908129986992883</v>
      </c>
      <c r="J153" s="26"/>
      <c r="K153" s="244">
        <v>12.602476869495787</v>
      </c>
      <c r="L153" s="244">
        <v>-1.7437107163676302E-2</v>
      </c>
      <c r="M153" s="84"/>
      <c r="N153" s="244">
        <v>-0.5590812998710083</v>
      </c>
      <c r="O153" s="195"/>
      <c r="P153" s="230">
        <f t="shared" si="11"/>
        <v>3.3750779948604759E-14</v>
      </c>
      <c r="Q153" s="230">
        <f t="shared" si="12"/>
        <v>-3.3750779948604759E-14</v>
      </c>
      <c r="R153" s="26"/>
      <c r="S153" s="239">
        <f t="shared" si="13"/>
        <v>-1.0794698468430397E-12</v>
      </c>
      <c r="T153" s="26"/>
    </row>
    <row r="154" spans="1:22" x14ac:dyDescent="0.25">
      <c r="A154" s="73">
        <f t="shared" si="6"/>
        <v>12.596769233933159</v>
      </c>
      <c r="B154" s="28">
        <f t="shared" si="6"/>
        <v>13.983068669430741</v>
      </c>
      <c r="C154" s="31">
        <f t="shared" si="6"/>
        <v>15.202823581821061</v>
      </c>
      <c r="D154" s="301"/>
      <c r="E154" s="26"/>
      <c r="F154" s="73">
        <f t="shared" si="7"/>
        <v>12.606750439132052</v>
      </c>
      <c r="G154" s="28">
        <f t="shared" si="8"/>
        <v>-9.98120519889234E-3</v>
      </c>
      <c r="H154" s="28">
        <f t="shared" si="9"/>
        <v>9.9624457222395477E-5</v>
      </c>
      <c r="I154" s="28">
        <f t="shared" si="10"/>
        <v>-0.32002471077889016</v>
      </c>
      <c r="J154" s="26"/>
      <c r="K154" s="244">
        <v>12.606750439132085</v>
      </c>
      <c r="L154" s="244">
        <v>-9.9812051989260908E-3</v>
      </c>
      <c r="M154" s="84"/>
      <c r="N154" s="244">
        <v>-0.32002471077997074</v>
      </c>
      <c r="O154" s="195"/>
      <c r="P154" s="230">
        <f t="shared" si="11"/>
        <v>3.3750779948604759E-14</v>
      </c>
      <c r="Q154" s="230">
        <f t="shared" si="12"/>
        <v>-3.3750779948604759E-14</v>
      </c>
      <c r="R154" s="26"/>
      <c r="S154" s="239">
        <f t="shared" si="13"/>
        <v>-1.0805800698676649E-12</v>
      </c>
      <c r="T154" s="26"/>
    </row>
    <row r="155" spans="1:22" x14ac:dyDescent="0.25">
      <c r="A155" s="73">
        <f t="shared" si="6"/>
        <v>12.622649126393048</v>
      </c>
      <c r="B155" s="28">
        <f t="shared" si="6"/>
        <v>13.997765445869241</v>
      </c>
      <c r="C155" s="31">
        <f t="shared" si="6"/>
        <v>15.212186879563941</v>
      </c>
      <c r="D155" s="301"/>
      <c r="E155" s="26"/>
      <c r="F155" s="73">
        <f t="shared" si="7"/>
        <v>12.622198482460391</v>
      </c>
      <c r="G155" s="28">
        <f t="shared" si="8"/>
        <v>4.5064393265725755E-4</v>
      </c>
      <c r="H155" s="28">
        <f t="shared" si="9"/>
        <v>2.0307995404079888E-7</v>
      </c>
      <c r="I155" s="28">
        <f t="shared" si="10"/>
        <v>1.4448875795971506E-2</v>
      </c>
      <c r="J155" s="26"/>
      <c r="K155" s="244">
        <v>12.622198482460426</v>
      </c>
      <c r="L155" s="244">
        <v>4.5064393262173041E-4</v>
      </c>
      <c r="M155" s="84"/>
      <c r="N155" s="244">
        <v>1.444887579483234E-2</v>
      </c>
      <c r="O155" s="195"/>
      <c r="P155" s="230">
        <f t="shared" si="11"/>
        <v>3.5527136788005009E-14</v>
      </c>
      <c r="Q155" s="230">
        <f t="shared" si="12"/>
        <v>-3.5527136788005009E-14</v>
      </c>
      <c r="R155" s="26"/>
      <c r="S155" s="239">
        <f t="shared" si="13"/>
        <v>-1.1391651510983536E-12</v>
      </c>
      <c r="T155" s="26"/>
    </row>
    <row r="156" spans="1:22" x14ac:dyDescent="0.25">
      <c r="A156" s="146">
        <f t="shared" si="6"/>
        <v>12.640154364584216</v>
      </c>
      <c r="B156" s="36">
        <f t="shared" si="6"/>
        <v>14.012363520604138</v>
      </c>
      <c r="C156" s="60">
        <f t="shared" si="6"/>
        <v>15.21308949217036</v>
      </c>
      <c r="D156" s="301"/>
      <c r="E156" s="26"/>
      <c r="F156" s="146">
        <f t="shared" si="7"/>
        <v>12.627380645624498</v>
      </c>
      <c r="G156" s="36">
        <f t="shared" si="8"/>
        <v>1.2773718959717684E-2</v>
      </c>
      <c r="H156" s="36">
        <f t="shared" si="9"/>
        <v>1.6316789606185103E-4</v>
      </c>
      <c r="I156" s="36">
        <f t="shared" si="10"/>
        <v>0.40956033206372022</v>
      </c>
      <c r="J156" s="35"/>
      <c r="K156" s="246">
        <v>12.627380645624534</v>
      </c>
      <c r="L156" s="246">
        <v>1.2773718959682157E-2</v>
      </c>
      <c r="M156" s="246"/>
      <c r="N156" s="246">
        <v>0.40956033206257914</v>
      </c>
      <c r="O156" s="259"/>
      <c r="P156" s="231">
        <f t="shared" si="11"/>
        <v>3.5527136788005009E-14</v>
      </c>
      <c r="Q156" s="231">
        <f t="shared" si="12"/>
        <v>-3.5527136788005009E-14</v>
      </c>
      <c r="R156" s="35"/>
      <c r="S156" s="260">
        <f t="shared" si="13"/>
        <v>-1.1410872247097359E-12</v>
      </c>
      <c r="T156" s="26"/>
    </row>
    <row r="157" spans="1:22" x14ac:dyDescent="0.25">
      <c r="A157" s="143"/>
      <c r="B157" s="26"/>
      <c r="C157" s="26"/>
      <c r="D157" s="26"/>
      <c r="E157" s="26"/>
      <c r="F157" s="26"/>
      <c r="G157" s="70"/>
      <c r="H157" s="232"/>
      <c r="I157" s="26"/>
      <c r="O157" s="26"/>
      <c r="P157" s="26"/>
      <c r="Q157" s="26"/>
      <c r="R157" s="232"/>
      <c r="S157" s="232"/>
      <c r="T157" s="232"/>
    </row>
    <row r="158" spans="1:22" x14ac:dyDescent="0.25">
      <c r="F158" s="26"/>
      <c r="G158" s="26"/>
      <c r="H158" s="26"/>
      <c r="I158" s="26"/>
      <c r="T158" s="26"/>
    </row>
    <row r="159" spans="1:22" x14ac:dyDescent="0.25">
      <c r="A159" s="198"/>
      <c r="B159" s="263" t="s">
        <v>342</v>
      </c>
      <c r="C159" s="199"/>
      <c r="D159" s="26"/>
      <c r="E159" s="51"/>
      <c r="F159" s="26"/>
      <c r="G159" s="26"/>
      <c r="H159" s="28"/>
      <c r="I159" s="26"/>
      <c r="J159" s="26"/>
      <c r="K159" s="258"/>
      <c r="L159" s="26"/>
      <c r="M159" s="26"/>
      <c r="N159" s="26"/>
      <c r="O159" s="26"/>
      <c r="P159" s="26"/>
      <c r="Q159" s="26"/>
      <c r="R159" s="26"/>
      <c r="S159" s="26"/>
      <c r="T159" s="26"/>
      <c r="U159" s="26"/>
      <c r="V159" s="26"/>
    </row>
    <row r="160" spans="1:22" ht="15.75" thickBot="1" x14ac:dyDescent="0.3">
      <c r="A160" s="30"/>
      <c r="B160" s="9"/>
      <c r="C160" s="144"/>
      <c r="D160" s="26"/>
      <c r="E160" s="26"/>
      <c r="F160" s="26"/>
      <c r="G160" s="26"/>
      <c r="H160" s="26"/>
      <c r="I160" s="26"/>
      <c r="J160" s="26"/>
      <c r="K160" s="26"/>
      <c r="L160" s="26"/>
      <c r="M160" s="26"/>
      <c r="N160" s="26"/>
      <c r="O160" s="26"/>
      <c r="P160" s="26"/>
      <c r="Q160" s="26"/>
      <c r="R160" s="26"/>
      <c r="S160" s="26"/>
      <c r="T160" s="26"/>
      <c r="U160" s="26"/>
      <c r="V160" s="26"/>
    </row>
    <row r="161" spans="1:24" x14ac:dyDescent="0.25">
      <c r="A161" s="265" t="s">
        <v>202</v>
      </c>
      <c r="B161" s="6" t="s">
        <v>202</v>
      </c>
      <c r="C161" s="238" t="s">
        <v>16</v>
      </c>
      <c r="D161" s="261"/>
      <c r="E161" s="26"/>
      <c r="F161" s="26"/>
      <c r="G161" s="26"/>
      <c r="H161" s="26"/>
      <c r="I161" s="26"/>
      <c r="J161" s="26"/>
      <c r="K161" s="26"/>
      <c r="L161" s="26"/>
      <c r="M161" s="26"/>
      <c r="N161" s="26"/>
      <c r="O161" s="26"/>
      <c r="P161" s="26"/>
      <c r="Q161" s="26"/>
      <c r="R161" s="26"/>
      <c r="S161" s="26"/>
      <c r="T161" s="26"/>
      <c r="U161" s="26"/>
      <c r="V161" s="26"/>
    </row>
    <row r="162" spans="1:24" x14ac:dyDescent="0.25">
      <c r="A162" s="197">
        <v>-1.4999999999999999E-2</v>
      </c>
      <c r="B162" s="262">
        <v>-1.4999999999999999E-2</v>
      </c>
      <c r="C162" s="144">
        <v>1</v>
      </c>
      <c r="D162" s="9"/>
      <c r="E162" s="26"/>
      <c r="F162" s="26"/>
      <c r="G162" s="26"/>
      <c r="H162" s="26"/>
      <c r="I162" s="26"/>
      <c r="J162" s="26"/>
      <c r="K162" s="26"/>
      <c r="L162" s="26"/>
      <c r="M162" s="26"/>
      <c r="N162" s="26"/>
      <c r="O162" s="26"/>
      <c r="P162" s="26"/>
      <c r="Q162" s="26"/>
      <c r="R162" s="26"/>
      <c r="S162" s="26"/>
      <c r="T162" s="26"/>
      <c r="U162" s="26"/>
      <c r="V162" s="26"/>
    </row>
    <row r="163" spans="1:24" x14ac:dyDescent="0.25">
      <c r="A163" s="197">
        <v>-0.01</v>
      </c>
      <c r="B163" s="262">
        <v>-0.01</v>
      </c>
      <c r="C163" s="144">
        <v>0</v>
      </c>
      <c r="D163" s="9"/>
      <c r="E163" s="26"/>
      <c r="F163" s="26"/>
      <c r="G163" s="51"/>
      <c r="H163" s="51"/>
      <c r="I163" s="51"/>
      <c r="J163" s="264"/>
      <c r="K163" s="26"/>
      <c r="L163" s="26"/>
      <c r="M163" s="26"/>
      <c r="N163" s="26"/>
      <c r="O163" s="26"/>
      <c r="P163" s="26"/>
      <c r="Q163" s="26"/>
      <c r="R163" s="26"/>
      <c r="S163" s="26"/>
      <c r="T163" s="26"/>
      <c r="U163" s="26"/>
      <c r="V163" s="26"/>
    </row>
    <row r="164" spans="1:24" x14ac:dyDescent="0.25">
      <c r="A164" s="197">
        <v>-5.0000000000000001E-3</v>
      </c>
      <c r="B164" s="262">
        <v>-5.0000000000000001E-3</v>
      </c>
      <c r="C164" s="144">
        <v>5</v>
      </c>
      <c r="D164" s="9"/>
      <c r="E164" s="26"/>
      <c r="F164" s="26"/>
      <c r="G164" s="26"/>
      <c r="H164" s="26"/>
      <c r="I164" s="26"/>
      <c r="J164" s="9"/>
      <c r="K164" s="26"/>
      <c r="L164" s="26"/>
      <c r="M164" s="26"/>
      <c r="N164" s="26"/>
      <c r="O164" s="26"/>
      <c r="P164" s="26"/>
      <c r="Q164" s="26"/>
      <c r="R164" s="26"/>
      <c r="S164" s="26"/>
      <c r="T164" s="26"/>
      <c r="U164" s="26"/>
      <c r="V164" s="26"/>
    </row>
    <row r="165" spans="1:24" x14ac:dyDescent="0.25">
      <c r="A165" s="266">
        <v>0</v>
      </c>
      <c r="B165" s="262">
        <v>0</v>
      </c>
      <c r="C165" s="144">
        <v>3</v>
      </c>
      <c r="D165" s="9"/>
      <c r="E165" s="26"/>
      <c r="F165" s="26"/>
      <c r="G165" s="26"/>
      <c r="H165" s="26"/>
      <c r="I165" s="26"/>
      <c r="J165" s="9"/>
      <c r="K165" s="26"/>
      <c r="L165" s="26"/>
      <c r="M165" s="26"/>
      <c r="N165" s="26"/>
      <c r="O165" s="26"/>
      <c r="P165" s="26"/>
      <c r="Q165" s="26"/>
      <c r="R165" s="26"/>
      <c r="S165" s="26"/>
      <c r="T165" s="26"/>
      <c r="U165" s="26"/>
      <c r="V165" s="26"/>
    </row>
    <row r="166" spans="1:24" x14ac:dyDescent="0.25">
      <c r="A166" s="266">
        <v>5.0000000000000001E-3</v>
      </c>
      <c r="B166" s="262">
        <v>5.0000000000000001E-3</v>
      </c>
      <c r="C166" s="144">
        <v>9</v>
      </c>
      <c r="D166" s="9"/>
      <c r="E166" s="26"/>
      <c r="F166" s="26"/>
      <c r="G166" s="26"/>
      <c r="H166" s="26"/>
      <c r="I166" s="26"/>
      <c r="J166" s="9"/>
      <c r="K166" s="26"/>
      <c r="L166" s="26"/>
      <c r="M166" s="26"/>
      <c r="N166" s="26"/>
      <c r="O166" s="26"/>
      <c r="P166" s="26"/>
      <c r="Q166" s="26"/>
      <c r="R166" s="26"/>
      <c r="S166" s="26"/>
      <c r="T166" s="26"/>
      <c r="U166" s="26"/>
      <c r="V166" s="26"/>
    </row>
    <row r="167" spans="1:24" x14ac:dyDescent="0.25">
      <c r="A167" s="197">
        <v>0.01</v>
      </c>
      <c r="B167" s="262">
        <v>0.01</v>
      </c>
      <c r="C167" s="144">
        <v>5</v>
      </c>
      <c r="D167" s="26"/>
      <c r="E167" s="26"/>
      <c r="F167" s="26"/>
      <c r="G167" s="26"/>
      <c r="H167" s="26"/>
      <c r="I167" s="26"/>
      <c r="J167" s="9"/>
      <c r="K167" s="26"/>
      <c r="L167" s="26"/>
      <c r="M167" s="26"/>
      <c r="N167" s="26"/>
      <c r="O167" s="26"/>
      <c r="P167" s="26"/>
      <c r="Q167" s="26"/>
      <c r="R167" s="26"/>
      <c r="S167" s="26"/>
      <c r="T167" s="26"/>
      <c r="U167" s="26"/>
      <c r="V167" s="26"/>
    </row>
    <row r="168" spans="1:24" ht="15.75" thickBot="1" x14ac:dyDescent="0.3">
      <c r="A168" s="30"/>
      <c r="B168" s="17" t="s">
        <v>201</v>
      </c>
      <c r="C168" s="267">
        <v>0</v>
      </c>
      <c r="D168" s="26"/>
      <c r="E168" s="26"/>
      <c r="F168" s="26"/>
      <c r="G168" s="26"/>
      <c r="H168" s="26"/>
      <c r="I168" s="26"/>
      <c r="J168" s="9"/>
      <c r="K168" s="26"/>
      <c r="L168" s="26"/>
      <c r="M168" s="26"/>
      <c r="N168" s="26"/>
      <c r="O168" s="26"/>
      <c r="P168" s="26"/>
      <c r="Q168" s="26"/>
      <c r="R168" s="26"/>
      <c r="S168" s="26"/>
      <c r="T168" s="26"/>
      <c r="U168" s="26"/>
      <c r="V168" s="26"/>
    </row>
    <row r="169" spans="1:24" x14ac:dyDescent="0.25">
      <c r="A169" s="30"/>
      <c r="B169" s="9"/>
      <c r="C169" s="144"/>
      <c r="D169" s="26"/>
      <c r="E169" s="26"/>
      <c r="F169" s="26"/>
      <c r="G169" s="26"/>
      <c r="H169" s="26"/>
      <c r="I169" s="26"/>
      <c r="J169" s="9"/>
      <c r="K169" s="26"/>
      <c r="L169" s="26"/>
      <c r="M169" s="26"/>
      <c r="N169" s="26"/>
      <c r="O169" s="26"/>
      <c r="P169" s="26"/>
      <c r="Q169" s="26"/>
      <c r="R169" s="26"/>
      <c r="S169" s="26"/>
      <c r="T169" s="26"/>
      <c r="U169" s="26"/>
      <c r="V169" s="26"/>
    </row>
    <row r="170" spans="1:24" x14ac:dyDescent="0.25">
      <c r="A170" s="30"/>
      <c r="B170" s="9"/>
      <c r="C170" s="144"/>
      <c r="D170" s="26"/>
      <c r="E170" s="26"/>
      <c r="F170" s="26"/>
      <c r="G170" s="26"/>
      <c r="H170" s="26"/>
      <c r="I170" s="26"/>
      <c r="J170" s="9"/>
      <c r="K170" s="26"/>
      <c r="L170" s="26"/>
      <c r="M170" s="26"/>
      <c r="N170" s="26"/>
      <c r="O170" s="26"/>
      <c r="P170" s="26"/>
      <c r="Q170" s="26"/>
      <c r="R170" s="26"/>
      <c r="S170" s="26"/>
      <c r="T170" s="26"/>
      <c r="U170" s="26"/>
      <c r="V170" s="26"/>
    </row>
    <row r="171" spans="1:24" x14ac:dyDescent="0.25">
      <c r="A171" s="30"/>
      <c r="B171" s="26"/>
      <c r="C171" s="29"/>
      <c r="D171" s="26"/>
      <c r="E171" s="26"/>
      <c r="F171" s="26"/>
      <c r="G171" s="26"/>
      <c r="H171" s="26"/>
      <c r="I171" s="26"/>
      <c r="J171" s="9"/>
      <c r="K171" s="26"/>
      <c r="L171" s="26"/>
      <c r="M171" s="26"/>
      <c r="N171" s="26"/>
      <c r="O171" s="26"/>
      <c r="P171" s="26"/>
      <c r="Q171" s="26"/>
      <c r="R171" s="26"/>
      <c r="S171" s="26"/>
      <c r="T171" s="26"/>
      <c r="U171" s="26"/>
      <c r="V171" s="26"/>
    </row>
    <row r="172" spans="1:24" x14ac:dyDescent="0.25">
      <c r="A172" s="30"/>
      <c r="B172" s="26"/>
      <c r="C172" s="29"/>
      <c r="D172" s="26"/>
      <c r="E172" s="26"/>
      <c r="F172" s="26"/>
      <c r="G172" s="26"/>
      <c r="H172" s="26"/>
      <c r="I172" s="26"/>
      <c r="J172" s="9"/>
      <c r="K172" s="26"/>
      <c r="L172" s="26"/>
      <c r="M172" s="26"/>
      <c r="N172" s="26"/>
      <c r="O172" s="26"/>
      <c r="P172" s="26"/>
      <c r="Q172" s="26"/>
      <c r="R172" s="26"/>
      <c r="S172" s="26"/>
      <c r="T172" s="26"/>
      <c r="U172" s="26"/>
      <c r="V172" s="26"/>
    </row>
    <row r="173" spans="1:24" x14ac:dyDescent="0.25">
      <c r="A173" s="30"/>
      <c r="B173" s="26"/>
      <c r="C173" s="29"/>
      <c r="D173" s="26"/>
      <c r="E173" s="26"/>
      <c r="F173" s="26"/>
      <c r="G173" s="26"/>
      <c r="H173" s="26"/>
      <c r="I173" s="26"/>
      <c r="J173" s="9"/>
      <c r="K173" s="26"/>
      <c r="L173" s="26"/>
      <c r="M173" s="26"/>
      <c r="N173" s="26"/>
      <c r="O173" s="26"/>
      <c r="P173" s="26"/>
      <c r="Q173" s="26"/>
      <c r="R173" s="26"/>
      <c r="S173" s="26"/>
      <c r="T173" s="26"/>
      <c r="U173" s="26"/>
      <c r="V173" s="26"/>
    </row>
    <row r="174" spans="1:24" x14ac:dyDescent="0.25">
      <c r="A174" s="30"/>
      <c r="B174" s="26"/>
      <c r="C174" s="29"/>
      <c r="D174" s="26"/>
      <c r="E174" s="26"/>
      <c r="F174" s="26"/>
      <c r="G174" s="26"/>
      <c r="H174" s="26"/>
      <c r="I174" s="26"/>
      <c r="J174" s="9"/>
      <c r="K174" s="26"/>
      <c r="L174" s="26"/>
      <c r="M174" s="26"/>
      <c r="N174" s="26"/>
      <c r="O174" s="26"/>
      <c r="P174" s="26"/>
      <c r="Q174" s="26"/>
      <c r="R174" s="26"/>
      <c r="S174" s="26"/>
      <c r="T174" s="26"/>
      <c r="U174" s="26"/>
      <c r="V174" s="26"/>
    </row>
    <row r="175" spans="1:24" x14ac:dyDescent="0.25">
      <c r="A175" s="30"/>
      <c r="B175" s="26"/>
      <c r="C175" s="29"/>
      <c r="D175" s="26"/>
      <c r="E175" s="26"/>
      <c r="F175" s="26"/>
      <c r="G175" s="26"/>
      <c r="H175" s="26"/>
      <c r="I175" s="26"/>
      <c r="J175" s="9"/>
      <c r="K175" s="26"/>
      <c r="L175" s="26"/>
      <c r="M175" s="26"/>
      <c r="N175" s="26"/>
      <c r="O175" s="26"/>
      <c r="P175" s="26"/>
      <c r="Q175" s="26"/>
      <c r="R175" s="26"/>
      <c r="S175" s="26"/>
      <c r="T175" s="26"/>
      <c r="U175" s="26"/>
      <c r="V175" s="26"/>
      <c r="X175" t="s">
        <v>339</v>
      </c>
    </row>
    <row r="176" spans="1:24" x14ac:dyDescent="0.25">
      <c r="A176" s="30"/>
      <c r="B176" s="26"/>
      <c r="C176" s="29"/>
      <c r="D176" s="26"/>
      <c r="E176" s="26"/>
      <c r="F176" s="26"/>
      <c r="G176" s="26"/>
      <c r="H176" s="26"/>
      <c r="I176" s="26"/>
      <c r="J176" s="9"/>
      <c r="K176" s="26"/>
      <c r="L176" s="26"/>
      <c r="M176" s="26"/>
      <c r="N176" s="26"/>
      <c r="O176" s="26"/>
      <c r="P176" s="26"/>
      <c r="Q176" s="26"/>
      <c r="R176" s="26"/>
      <c r="S176" s="26"/>
      <c r="T176" s="26"/>
      <c r="U176" s="26"/>
      <c r="V176" s="26"/>
    </row>
    <row r="177" spans="1:22" x14ac:dyDescent="0.25">
      <c r="A177" s="30"/>
      <c r="B177" s="26"/>
      <c r="C177" s="29"/>
      <c r="D177" s="26"/>
      <c r="E177" s="26"/>
      <c r="F177" s="26"/>
      <c r="G177" s="26"/>
      <c r="H177" s="26"/>
      <c r="I177" s="26"/>
      <c r="J177" s="9"/>
      <c r="K177" s="26"/>
      <c r="L177" s="26"/>
      <c r="M177" s="26"/>
      <c r="N177" s="26"/>
      <c r="O177" s="26"/>
      <c r="P177" s="26"/>
      <c r="Q177" s="26"/>
      <c r="R177" s="26"/>
      <c r="S177" s="26"/>
      <c r="T177" s="26"/>
      <c r="U177" s="26"/>
      <c r="V177" s="26"/>
    </row>
    <row r="178" spans="1:22" x14ac:dyDescent="0.25">
      <c r="A178" s="30"/>
      <c r="B178" s="26"/>
      <c r="C178" s="29"/>
      <c r="D178" s="26"/>
      <c r="E178" s="26"/>
      <c r="F178" s="26"/>
      <c r="G178" s="26"/>
      <c r="H178" s="26"/>
      <c r="I178" s="26"/>
      <c r="J178" s="9"/>
      <c r="K178" s="26"/>
      <c r="L178" s="26"/>
      <c r="M178" s="26"/>
      <c r="N178" s="26"/>
      <c r="O178" s="26"/>
      <c r="P178" s="26"/>
      <c r="Q178" s="26"/>
      <c r="R178" s="26"/>
      <c r="S178" s="26"/>
      <c r="T178" s="26"/>
      <c r="U178" s="26"/>
      <c r="V178" s="26"/>
    </row>
    <row r="179" spans="1:22" x14ac:dyDescent="0.25">
      <c r="A179" s="40"/>
      <c r="B179" s="35"/>
      <c r="C179" s="37"/>
      <c r="D179" s="26"/>
      <c r="E179" s="26"/>
      <c r="F179" s="26"/>
      <c r="G179" s="26"/>
      <c r="H179" s="26"/>
      <c r="I179" s="26"/>
      <c r="J179" s="9"/>
      <c r="K179" s="26"/>
      <c r="L179" s="26"/>
      <c r="M179" s="26"/>
      <c r="N179" s="26"/>
      <c r="O179" s="26"/>
      <c r="P179" s="26"/>
      <c r="Q179" s="26"/>
      <c r="R179" s="26"/>
      <c r="S179" s="26"/>
      <c r="T179" s="26"/>
      <c r="U179" s="26"/>
      <c r="V179" s="26"/>
    </row>
    <row r="180" spans="1:22" x14ac:dyDescent="0.25">
      <c r="A180" s="26"/>
      <c r="B180" s="26"/>
      <c r="C180" s="26"/>
      <c r="D180" s="26"/>
      <c r="E180" s="26"/>
      <c r="F180" s="26"/>
      <c r="G180" s="26"/>
      <c r="H180" s="26"/>
      <c r="I180" s="26"/>
      <c r="J180" s="9"/>
      <c r="K180" s="26"/>
      <c r="L180" s="26"/>
      <c r="M180" s="26"/>
      <c r="N180" s="26"/>
      <c r="O180" s="26"/>
      <c r="P180" s="26"/>
      <c r="Q180" s="26"/>
      <c r="R180" s="26"/>
      <c r="S180" s="26"/>
      <c r="T180" s="26"/>
      <c r="U180" s="26"/>
      <c r="V180" s="26"/>
    </row>
    <row r="181" spans="1:22" x14ac:dyDescent="0.25">
      <c r="A181" s="209" t="s">
        <v>345</v>
      </c>
      <c r="B181" s="26"/>
      <c r="C181" s="26"/>
      <c r="D181" s="26"/>
      <c r="E181" s="26"/>
      <c r="F181" s="26"/>
      <c r="G181" s="26"/>
      <c r="H181" s="26"/>
      <c r="I181" s="26"/>
      <c r="J181" s="9"/>
      <c r="K181" s="26"/>
      <c r="L181" s="26"/>
      <c r="M181" s="26"/>
      <c r="N181" s="26"/>
      <c r="O181" s="26"/>
      <c r="P181" s="26"/>
      <c r="Q181" s="26"/>
      <c r="R181" s="26"/>
      <c r="S181" s="26"/>
      <c r="T181" s="26"/>
      <c r="U181" s="26"/>
      <c r="V181" s="26"/>
    </row>
    <row r="182" spans="1:22" x14ac:dyDescent="0.25">
      <c r="A182" s="209"/>
      <c r="B182" s="26"/>
      <c r="C182" s="26"/>
      <c r="D182" s="26"/>
      <c r="E182" s="26"/>
      <c r="F182" s="26"/>
      <c r="G182" s="26"/>
      <c r="H182" s="26"/>
      <c r="I182" s="26"/>
      <c r="J182" s="9"/>
      <c r="K182" s="26"/>
      <c r="L182" s="26"/>
      <c r="M182" s="26"/>
      <c r="N182" s="26"/>
      <c r="O182" s="26"/>
      <c r="P182" s="26"/>
      <c r="Q182" s="26"/>
      <c r="R182" s="26"/>
      <c r="S182" s="26"/>
      <c r="T182" s="26"/>
      <c r="U182" s="26"/>
      <c r="V182" s="26"/>
    </row>
    <row r="183" spans="1:22" x14ac:dyDescent="0.25">
      <c r="A183" s="32" t="s">
        <v>318</v>
      </c>
      <c r="B183" s="26"/>
      <c r="C183" s="26"/>
      <c r="D183" s="26"/>
      <c r="E183" s="26"/>
      <c r="F183" s="26"/>
      <c r="G183" s="26"/>
      <c r="H183" s="26"/>
      <c r="I183" s="26"/>
      <c r="T183" s="26"/>
    </row>
    <row r="184" spans="1:22" x14ac:dyDescent="0.25">
      <c r="A184" s="32"/>
      <c r="B184" s="26"/>
      <c r="C184" s="26"/>
      <c r="D184" s="26"/>
      <c r="E184" s="26"/>
      <c r="F184" s="26"/>
      <c r="G184" s="26"/>
      <c r="H184" s="26"/>
      <c r="I184" s="26"/>
      <c r="T184" s="26"/>
    </row>
    <row r="185" spans="1:22" x14ac:dyDescent="0.25">
      <c r="B185" s="26"/>
      <c r="C185" s="194" t="s">
        <v>326</v>
      </c>
      <c r="D185" s="26"/>
      <c r="E185" s="26"/>
      <c r="F185" s="26"/>
      <c r="G185" s="26"/>
      <c r="H185" s="26"/>
      <c r="I185" s="26"/>
      <c r="T185" s="26"/>
    </row>
    <row r="186" spans="1:22" x14ac:dyDescent="0.25">
      <c r="A186" s="30"/>
      <c r="B186" s="26"/>
      <c r="C186" s="26"/>
      <c r="D186" s="26"/>
      <c r="E186" s="26"/>
      <c r="F186" s="26"/>
      <c r="G186" s="26"/>
      <c r="H186" s="26"/>
      <c r="I186" s="26"/>
      <c r="T186" s="26"/>
    </row>
    <row r="187" spans="1:22" x14ac:dyDescent="0.25">
      <c r="A187" s="30"/>
      <c r="B187" s="26"/>
      <c r="C187" s="26"/>
      <c r="D187" s="26"/>
      <c r="E187" s="26"/>
      <c r="F187" s="26"/>
      <c r="G187" s="26"/>
      <c r="H187" s="26"/>
      <c r="I187" s="26"/>
      <c r="T187" s="26"/>
    </row>
    <row r="188" spans="1:22" x14ac:dyDescent="0.25">
      <c r="A188" s="30"/>
      <c r="B188" s="26"/>
      <c r="C188" s="26"/>
      <c r="D188" s="26"/>
      <c r="E188" s="26"/>
      <c r="F188" s="26"/>
      <c r="G188" s="26"/>
      <c r="H188" s="26"/>
      <c r="I188" s="26"/>
      <c r="T188" s="26"/>
    </row>
    <row r="189" spans="1:22" x14ac:dyDescent="0.25">
      <c r="A189" s="30"/>
      <c r="B189" s="26"/>
      <c r="C189" s="26"/>
      <c r="D189" s="26"/>
      <c r="E189" s="26"/>
      <c r="F189" s="26"/>
      <c r="G189" s="26"/>
      <c r="H189" s="26"/>
      <c r="I189" s="26"/>
      <c r="T189" s="26"/>
    </row>
    <row r="190" spans="1:22" x14ac:dyDescent="0.25">
      <c r="A190" s="30"/>
      <c r="B190" s="26"/>
      <c r="C190" s="26"/>
      <c r="D190" s="26"/>
      <c r="E190" s="26"/>
      <c r="F190" s="26"/>
      <c r="G190" s="26"/>
      <c r="H190" s="26"/>
      <c r="I190" s="26"/>
      <c r="T190" s="26"/>
    </row>
    <row r="191" spans="1:22" x14ac:dyDescent="0.25">
      <c r="A191" s="30"/>
      <c r="B191" s="26"/>
      <c r="C191" s="26"/>
      <c r="D191" s="26"/>
      <c r="E191" s="26"/>
      <c r="F191" s="26"/>
      <c r="G191" s="26"/>
      <c r="H191" s="26"/>
      <c r="I191" s="26"/>
      <c r="T191" s="26"/>
    </row>
    <row r="192" spans="1:22" x14ac:dyDescent="0.25">
      <c r="A192" s="30"/>
      <c r="B192" s="26"/>
      <c r="C192" s="26"/>
      <c r="D192" s="26"/>
      <c r="E192" s="26"/>
      <c r="F192" s="26"/>
      <c r="G192" s="26"/>
      <c r="H192" s="26"/>
      <c r="I192" s="26"/>
      <c r="J192" s="26"/>
      <c r="K192" s="26"/>
      <c r="L192" s="26"/>
      <c r="M192" s="26"/>
      <c r="N192" s="26"/>
      <c r="O192" s="26"/>
      <c r="P192" s="26"/>
      <c r="Q192" s="26"/>
      <c r="R192" s="26"/>
      <c r="S192" s="26"/>
      <c r="T192" s="26"/>
    </row>
    <row r="193" spans="1:20" x14ac:dyDescent="0.25">
      <c r="A193" s="30"/>
      <c r="B193" s="26"/>
      <c r="C193" s="26"/>
      <c r="D193" s="26"/>
      <c r="E193" s="26"/>
      <c r="F193" s="26"/>
      <c r="G193" s="26"/>
      <c r="H193" s="26"/>
      <c r="I193" s="26"/>
      <c r="J193" s="26"/>
      <c r="K193" s="26"/>
      <c r="L193" s="26"/>
      <c r="M193" s="26"/>
      <c r="N193" s="26"/>
      <c r="O193" s="26"/>
      <c r="P193" s="26"/>
      <c r="Q193" s="26"/>
      <c r="R193" s="26"/>
      <c r="S193" s="26"/>
      <c r="T193" s="26"/>
    </row>
    <row r="194" spans="1:20" x14ac:dyDescent="0.25">
      <c r="A194" s="30"/>
      <c r="B194" s="26"/>
      <c r="C194" s="26"/>
      <c r="D194" s="26"/>
      <c r="E194" s="26"/>
      <c r="F194" s="26"/>
      <c r="G194" s="26"/>
      <c r="H194" s="26"/>
      <c r="I194" s="26"/>
      <c r="J194" s="26"/>
      <c r="K194" s="26"/>
      <c r="L194" s="26"/>
      <c r="M194" s="26"/>
      <c r="N194" s="26"/>
      <c r="O194" s="26"/>
      <c r="P194" s="26"/>
      <c r="Q194" s="26"/>
      <c r="R194" s="26"/>
      <c r="S194" s="26"/>
      <c r="T194" s="26"/>
    </row>
    <row r="195" spans="1:20" x14ac:dyDescent="0.25">
      <c r="A195" s="30"/>
      <c r="B195" s="26"/>
      <c r="C195" s="26"/>
      <c r="D195" s="26"/>
      <c r="E195" s="26"/>
      <c r="F195" s="26"/>
      <c r="G195" s="26"/>
      <c r="H195" s="26"/>
      <c r="I195" s="26"/>
      <c r="J195" s="26"/>
      <c r="K195" s="26"/>
      <c r="L195" s="26"/>
      <c r="M195" s="26"/>
      <c r="N195" s="26"/>
      <c r="O195" s="26"/>
      <c r="P195" s="26"/>
      <c r="Q195" s="26"/>
      <c r="R195" s="26"/>
      <c r="S195" s="26"/>
      <c r="T195" s="26"/>
    </row>
    <row r="196" spans="1:20" x14ac:dyDescent="0.25">
      <c r="A196" s="30"/>
      <c r="B196" s="26"/>
      <c r="C196" s="26"/>
      <c r="D196" s="26"/>
      <c r="E196" s="26"/>
      <c r="F196" s="26"/>
      <c r="G196" s="26"/>
      <c r="H196" s="26"/>
      <c r="I196" s="26"/>
      <c r="J196" s="26"/>
      <c r="K196" s="26"/>
      <c r="L196" s="26"/>
      <c r="M196" s="26"/>
      <c r="N196" s="26"/>
      <c r="O196" s="26"/>
      <c r="P196" s="26"/>
      <c r="Q196" s="26"/>
      <c r="R196" s="26"/>
      <c r="S196" s="26"/>
      <c r="T196" s="26"/>
    </row>
    <row r="197" spans="1:20" x14ac:dyDescent="0.25">
      <c r="A197" s="30"/>
      <c r="B197" s="26"/>
      <c r="C197" s="26"/>
      <c r="D197" s="26"/>
      <c r="E197" s="26"/>
      <c r="F197" s="26"/>
      <c r="G197" s="26"/>
      <c r="H197" s="26"/>
      <c r="I197" s="26"/>
      <c r="J197" s="26"/>
      <c r="K197" s="26"/>
      <c r="L197" s="26"/>
      <c r="M197" s="26"/>
      <c r="N197" s="26"/>
      <c r="O197" s="26"/>
      <c r="P197" s="26"/>
      <c r="Q197" s="26"/>
      <c r="R197" s="26"/>
      <c r="S197" s="26"/>
      <c r="T197" s="26"/>
    </row>
    <row r="198" spans="1:20" x14ac:dyDescent="0.25">
      <c r="A198" s="30"/>
      <c r="B198" s="26"/>
      <c r="C198" s="26"/>
      <c r="D198" s="26"/>
      <c r="E198" s="26"/>
      <c r="F198" s="26"/>
      <c r="G198" s="26"/>
      <c r="H198" s="26"/>
      <c r="I198" s="26"/>
      <c r="J198" s="26"/>
      <c r="K198" s="26"/>
      <c r="L198" s="26"/>
      <c r="M198" s="26"/>
      <c r="N198" s="26"/>
      <c r="O198" s="26"/>
      <c r="P198" s="26"/>
      <c r="Q198" s="26"/>
      <c r="R198" s="26"/>
      <c r="S198" s="26"/>
      <c r="T198" s="26"/>
    </row>
    <row r="199" spans="1:20" x14ac:dyDescent="0.25">
      <c r="A199" s="30"/>
      <c r="B199" s="26"/>
      <c r="C199" s="26"/>
      <c r="D199" s="26"/>
      <c r="E199" s="26"/>
      <c r="F199" s="26"/>
      <c r="G199" s="26"/>
      <c r="H199" s="26"/>
      <c r="I199" s="26"/>
      <c r="J199" s="26"/>
      <c r="K199" s="26"/>
      <c r="L199" s="26"/>
      <c r="M199" s="26"/>
      <c r="N199" s="26"/>
      <c r="O199" s="26"/>
      <c r="P199" s="26"/>
      <c r="Q199" s="26"/>
      <c r="R199" s="26"/>
      <c r="S199" s="26"/>
      <c r="T199" s="26"/>
    </row>
    <row r="200" spans="1:20" x14ac:dyDescent="0.25">
      <c r="A200" s="30"/>
      <c r="B200" s="26"/>
      <c r="C200" s="26"/>
      <c r="D200" s="26"/>
      <c r="E200" s="26"/>
      <c r="F200" s="26"/>
      <c r="G200" s="26"/>
      <c r="H200" s="26"/>
      <c r="I200" s="26"/>
      <c r="J200" s="26"/>
      <c r="K200" s="26"/>
      <c r="L200" s="26"/>
      <c r="M200" s="26"/>
      <c r="N200" s="26"/>
      <c r="O200" s="26"/>
      <c r="P200" s="26"/>
      <c r="Q200" s="26"/>
      <c r="R200" s="26"/>
      <c r="S200" s="26"/>
      <c r="T200" s="26"/>
    </row>
    <row r="201" spans="1:20" x14ac:dyDescent="0.25">
      <c r="A201" s="30"/>
      <c r="B201" s="26"/>
      <c r="C201" s="26"/>
      <c r="D201" s="26"/>
      <c r="E201" s="26"/>
      <c r="F201" s="26"/>
      <c r="G201" s="26"/>
      <c r="H201" s="26"/>
      <c r="I201" s="26"/>
      <c r="J201" s="26"/>
      <c r="K201" s="26"/>
      <c r="L201" s="26"/>
      <c r="M201" s="26"/>
      <c r="N201" s="26"/>
      <c r="O201" s="26"/>
      <c r="P201" s="26"/>
      <c r="Q201" s="26"/>
      <c r="R201" s="26"/>
      <c r="S201" s="26"/>
      <c r="T201" s="26"/>
    </row>
    <row r="202" spans="1:20" x14ac:dyDescent="0.25">
      <c r="A202" s="30"/>
      <c r="B202" s="26"/>
      <c r="C202" s="26"/>
      <c r="D202" s="26"/>
      <c r="E202" s="26"/>
      <c r="F202" s="26"/>
      <c r="G202" s="26"/>
      <c r="H202" s="26"/>
      <c r="I202" s="26"/>
      <c r="J202" s="26"/>
      <c r="K202" s="26"/>
      <c r="L202" s="26"/>
      <c r="M202" s="26"/>
      <c r="N202" s="26"/>
      <c r="O202" s="26"/>
      <c r="P202" s="26"/>
      <c r="Q202" s="26"/>
      <c r="R202" s="26"/>
      <c r="S202" s="26"/>
      <c r="T202" s="26"/>
    </row>
    <row r="203" spans="1:20" x14ac:dyDescent="0.25">
      <c r="A203" s="30"/>
      <c r="B203" s="26"/>
      <c r="C203" s="194" t="s">
        <v>336</v>
      </c>
      <c r="D203" s="26"/>
      <c r="E203" s="26"/>
      <c r="F203" s="26"/>
      <c r="G203" s="26"/>
      <c r="H203" s="26"/>
      <c r="I203" s="26"/>
      <c r="J203" s="26"/>
      <c r="K203" s="26"/>
      <c r="L203" s="26"/>
      <c r="M203" s="26"/>
      <c r="N203" s="26"/>
      <c r="O203" s="26"/>
      <c r="P203" s="26"/>
      <c r="Q203" s="26"/>
      <c r="R203" s="26"/>
      <c r="S203" s="26"/>
      <c r="T203" s="26"/>
    </row>
    <row r="204" spans="1:20" x14ac:dyDescent="0.25">
      <c r="A204" s="30"/>
      <c r="B204" s="26"/>
      <c r="C204" s="26"/>
      <c r="D204" s="26"/>
      <c r="E204" s="26"/>
      <c r="F204" s="26"/>
      <c r="G204" s="26"/>
      <c r="H204" s="26"/>
      <c r="I204" s="26"/>
      <c r="J204" s="26"/>
      <c r="K204" s="26"/>
      <c r="L204" s="26"/>
      <c r="M204" s="26"/>
      <c r="N204" s="26"/>
      <c r="O204" s="26"/>
      <c r="P204" s="26"/>
      <c r="Q204" s="26"/>
      <c r="R204" s="26"/>
      <c r="S204" s="26"/>
      <c r="T204" s="26"/>
    </row>
    <row r="205" spans="1:20" x14ac:dyDescent="0.25">
      <c r="A205" s="30"/>
      <c r="B205" s="26"/>
      <c r="C205" s="26"/>
      <c r="D205" s="26"/>
      <c r="E205" s="26"/>
      <c r="F205" s="26"/>
      <c r="G205" s="26"/>
      <c r="H205" s="26"/>
      <c r="I205" s="26"/>
      <c r="J205" s="26"/>
      <c r="K205" s="26"/>
      <c r="L205" s="26"/>
      <c r="M205" s="26"/>
      <c r="N205" s="26"/>
      <c r="O205" s="26"/>
      <c r="P205" s="26"/>
      <c r="Q205" s="26"/>
      <c r="R205" s="26"/>
      <c r="S205" s="26"/>
      <c r="T205" s="26"/>
    </row>
    <row r="206" spans="1:20" x14ac:dyDescent="0.25">
      <c r="A206" s="30"/>
      <c r="B206" s="26"/>
      <c r="C206" s="26"/>
      <c r="D206" s="26"/>
      <c r="E206" s="26"/>
      <c r="F206" s="26"/>
      <c r="G206" s="26"/>
      <c r="H206" s="26"/>
      <c r="I206" s="26"/>
      <c r="J206" s="26"/>
      <c r="K206" s="26"/>
      <c r="L206" s="26"/>
      <c r="M206" s="26"/>
      <c r="N206" s="26"/>
      <c r="O206" s="26"/>
      <c r="P206" s="26"/>
      <c r="Q206" s="26"/>
      <c r="R206" s="26"/>
      <c r="S206" s="26"/>
      <c r="T206" s="26"/>
    </row>
    <row r="207" spans="1:20" x14ac:dyDescent="0.25">
      <c r="A207" s="30"/>
      <c r="B207" s="26"/>
      <c r="C207" s="26"/>
      <c r="D207" s="26"/>
      <c r="E207" s="26"/>
      <c r="F207" s="26"/>
      <c r="G207" s="26"/>
      <c r="H207" s="26"/>
      <c r="I207" s="26"/>
      <c r="J207" s="26"/>
      <c r="K207" s="26"/>
      <c r="L207" s="26"/>
      <c r="M207" s="26"/>
      <c r="N207" s="26"/>
      <c r="O207" s="26"/>
      <c r="P207" s="26"/>
      <c r="Q207" s="26"/>
      <c r="R207" s="26"/>
      <c r="S207" s="26"/>
      <c r="T207" s="26"/>
    </row>
    <row r="208" spans="1:20" x14ac:dyDescent="0.25">
      <c r="A208" s="30"/>
      <c r="B208" s="26"/>
      <c r="C208" s="26"/>
      <c r="D208" s="26"/>
      <c r="E208" s="26"/>
      <c r="F208" s="26"/>
      <c r="G208" s="26"/>
      <c r="H208" s="26"/>
      <c r="I208" s="26"/>
      <c r="J208" s="26"/>
      <c r="K208" s="26"/>
      <c r="L208" s="26"/>
      <c r="M208" s="26"/>
      <c r="N208" s="26"/>
      <c r="O208" s="26"/>
      <c r="P208" s="26"/>
      <c r="Q208" s="26"/>
      <c r="R208" s="26"/>
      <c r="S208" s="26"/>
      <c r="T208" s="26"/>
    </row>
    <row r="209" spans="1:20" x14ac:dyDescent="0.25">
      <c r="A209" s="30"/>
      <c r="B209" s="26"/>
      <c r="C209" s="26"/>
      <c r="D209" s="26"/>
      <c r="E209" s="26"/>
      <c r="F209" s="26"/>
      <c r="G209" s="26"/>
      <c r="H209" s="26"/>
      <c r="I209" s="26"/>
      <c r="J209" s="26"/>
      <c r="K209" s="26"/>
      <c r="L209" s="26"/>
      <c r="M209" s="26"/>
      <c r="N209" s="26"/>
      <c r="O209" s="26"/>
      <c r="P209" s="26"/>
      <c r="Q209" s="26"/>
      <c r="R209" s="26"/>
      <c r="S209" s="26"/>
      <c r="T209" s="26"/>
    </row>
    <row r="210" spans="1:20" x14ac:dyDescent="0.25">
      <c r="A210" s="30"/>
      <c r="B210" s="26"/>
      <c r="C210" s="26"/>
      <c r="D210" s="26"/>
      <c r="E210" s="26"/>
      <c r="F210" s="26"/>
      <c r="G210" s="26"/>
      <c r="H210" s="26"/>
      <c r="I210" s="26"/>
      <c r="J210" s="26"/>
      <c r="K210" s="26"/>
      <c r="L210" s="26"/>
      <c r="M210" s="26"/>
      <c r="N210" s="26"/>
      <c r="O210" s="26"/>
      <c r="P210" s="26"/>
      <c r="Q210" s="26"/>
      <c r="R210" s="26"/>
      <c r="S210" s="26"/>
      <c r="T210" s="26"/>
    </row>
    <row r="211" spans="1:20" x14ac:dyDescent="0.25">
      <c r="A211" s="30"/>
      <c r="B211" s="26"/>
      <c r="C211" s="26"/>
      <c r="D211" s="26"/>
      <c r="E211" s="26"/>
      <c r="F211" s="26"/>
      <c r="G211" s="26"/>
      <c r="H211" s="26"/>
      <c r="I211" s="26"/>
      <c r="J211" s="26"/>
      <c r="K211" s="26"/>
      <c r="L211" s="26"/>
      <c r="M211" s="26"/>
      <c r="N211" s="26"/>
      <c r="O211" s="26"/>
      <c r="P211" s="26"/>
      <c r="Q211" s="26"/>
      <c r="R211" s="26"/>
      <c r="S211" s="26"/>
      <c r="T211" s="26"/>
    </row>
    <row r="212" spans="1:20" x14ac:dyDescent="0.25">
      <c r="A212" s="30"/>
      <c r="B212" s="26"/>
      <c r="C212" s="26"/>
      <c r="D212" s="26"/>
      <c r="E212" s="26"/>
      <c r="F212" s="26"/>
      <c r="G212" s="26"/>
      <c r="H212" s="26"/>
      <c r="I212" s="26"/>
      <c r="J212" s="26"/>
      <c r="K212" s="26"/>
      <c r="L212" s="26"/>
      <c r="M212" s="26"/>
      <c r="N212" s="26"/>
      <c r="O212" s="26"/>
      <c r="P212" s="26"/>
      <c r="Q212" s="26"/>
      <c r="R212" s="26"/>
      <c r="S212" s="26"/>
      <c r="T212" s="26"/>
    </row>
    <row r="213" spans="1:20" x14ac:dyDescent="0.25">
      <c r="A213" s="30"/>
      <c r="B213" s="26"/>
      <c r="C213" s="26"/>
      <c r="D213" s="26"/>
      <c r="E213" s="26"/>
      <c r="F213" s="26"/>
      <c r="G213" s="26"/>
      <c r="H213" s="26"/>
      <c r="I213" s="26"/>
      <c r="J213" s="26"/>
      <c r="K213" s="26"/>
      <c r="L213" s="26"/>
      <c r="M213" s="26"/>
      <c r="N213" s="26"/>
      <c r="O213" s="26"/>
      <c r="P213" s="26"/>
      <c r="Q213" s="26"/>
      <c r="R213" s="26"/>
      <c r="S213" s="26"/>
      <c r="T213" s="26"/>
    </row>
    <row r="214" spans="1:20" x14ac:dyDescent="0.25">
      <c r="A214" s="30"/>
      <c r="B214" s="26"/>
      <c r="C214" s="26"/>
      <c r="D214" s="26"/>
      <c r="E214" s="26"/>
      <c r="F214" s="26"/>
      <c r="G214" s="26"/>
      <c r="H214" s="26"/>
      <c r="I214" s="26"/>
      <c r="J214" s="26"/>
      <c r="K214" s="26"/>
      <c r="L214" s="26"/>
      <c r="M214" s="26"/>
      <c r="N214" s="26"/>
      <c r="O214" s="26"/>
      <c r="P214" s="26"/>
      <c r="Q214" s="26"/>
      <c r="R214" s="26"/>
      <c r="S214" s="26"/>
      <c r="T214" s="26"/>
    </row>
    <row r="215" spans="1:20" x14ac:dyDescent="0.25">
      <c r="A215" s="30"/>
      <c r="B215" s="26"/>
      <c r="C215" s="26"/>
      <c r="D215" s="26"/>
      <c r="E215" s="26"/>
      <c r="F215" s="26"/>
      <c r="G215" s="26"/>
      <c r="H215" s="26"/>
      <c r="I215" s="26"/>
      <c r="J215" s="26"/>
      <c r="K215" s="26"/>
      <c r="L215" s="26"/>
      <c r="M215" s="26"/>
      <c r="N215" s="26"/>
      <c r="O215" s="26"/>
      <c r="P215" s="26"/>
      <c r="Q215" s="26"/>
      <c r="R215" s="26"/>
      <c r="S215" s="26"/>
      <c r="T215" s="26"/>
    </row>
    <row r="216" spans="1:20" x14ac:dyDescent="0.25">
      <c r="A216" s="30"/>
      <c r="B216" s="26"/>
      <c r="C216" s="26"/>
      <c r="D216" s="26"/>
      <c r="E216" s="26"/>
      <c r="F216" s="26"/>
      <c r="G216" s="26"/>
      <c r="H216" s="26"/>
      <c r="I216" s="26"/>
      <c r="J216" s="26"/>
      <c r="K216" s="26"/>
      <c r="L216" s="26"/>
      <c r="M216" s="26"/>
      <c r="N216" s="26"/>
      <c r="O216" s="26"/>
      <c r="P216" s="26"/>
      <c r="Q216" s="26"/>
      <c r="R216" s="26"/>
      <c r="S216" s="26"/>
      <c r="T216" s="26"/>
    </row>
    <row r="217" spans="1:20" x14ac:dyDescent="0.25">
      <c r="A217" s="30"/>
      <c r="B217" s="26"/>
      <c r="C217" s="26"/>
      <c r="D217" s="26"/>
      <c r="E217" s="26"/>
      <c r="F217" s="26"/>
      <c r="G217" s="26"/>
      <c r="H217" s="26"/>
      <c r="I217" s="26"/>
      <c r="J217" s="26"/>
      <c r="K217" s="26"/>
      <c r="L217" s="26"/>
      <c r="M217" s="26"/>
      <c r="N217" s="26"/>
      <c r="O217" s="26"/>
      <c r="P217" s="26"/>
      <c r="Q217" s="26"/>
      <c r="R217" s="26"/>
      <c r="S217" s="26"/>
      <c r="T217" s="26"/>
    </row>
    <row r="218" spans="1:20" x14ac:dyDescent="0.25">
      <c r="A218" s="30"/>
      <c r="B218" s="26"/>
      <c r="C218" s="26"/>
      <c r="D218" s="26"/>
      <c r="E218" s="26"/>
      <c r="F218" s="26"/>
      <c r="G218" s="26"/>
      <c r="H218" s="26"/>
      <c r="I218" s="26"/>
      <c r="J218" s="26"/>
      <c r="K218" s="26"/>
      <c r="L218" s="26"/>
      <c r="M218" s="26"/>
      <c r="N218" s="26"/>
      <c r="O218" s="26"/>
      <c r="P218" s="26"/>
      <c r="Q218" s="26"/>
      <c r="R218" s="26"/>
      <c r="S218" s="26"/>
      <c r="T218" s="26"/>
    </row>
    <row r="219" spans="1:20" x14ac:dyDescent="0.25">
      <c r="A219" s="30"/>
      <c r="B219" s="26"/>
      <c r="C219" s="26"/>
      <c r="D219" s="26"/>
      <c r="E219" s="26"/>
      <c r="F219" s="26"/>
      <c r="G219" s="26"/>
      <c r="H219" s="26"/>
      <c r="I219" s="26"/>
      <c r="J219" s="26"/>
      <c r="K219" s="26"/>
      <c r="L219" s="26"/>
      <c r="M219" s="26"/>
      <c r="N219" s="26"/>
      <c r="O219" s="26"/>
      <c r="P219" s="26"/>
      <c r="Q219" s="26"/>
      <c r="R219" s="26"/>
      <c r="S219" s="26"/>
      <c r="T219" s="26"/>
    </row>
    <row r="220" spans="1:20" x14ac:dyDescent="0.25">
      <c r="A220" s="30"/>
      <c r="B220" s="26"/>
      <c r="C220" s="26"/>
      <c r="D220" s="26"/>
      <c r="E220" s="26"/>
      <c r="F220" s="26"/>
      <c r="G220" s="26"/>
      <c r="H220" s="26"/>
      <c r="I220" s="26"/>
      <c r="J220" s="26"/>
      <c r="K220" s="26"/>
      <c r="L220" s="26"/>
      <c r="M220" s="26"/>
      <c r="N220" s="26"/>
      <c r="O220" s="26"/>
      <c r="P220" s="26"/>
      <c r="Q220" s="26"/>
      <c r="R220" s="26"/>
      <c r="S220" s="26"/>
      <c r="T220" s="26"/>
    </row>
    <row r="221" spans="1:20" x14ac:dyDescent="0.25">
      <c r="A221" s="209" t="s">
        <v>384</v>
      </c>
      <c r="B221" s="26"/>
      <c r="C221" s="26"/>
      <c r="D221" s="26"/>
      <c r="E221" s="26"/>
      <c r="F221" s="26"/>
      <c r="G221" s="26"/>
      <c r="H221" s="26"/>
      <c r="I221" s="26"/>
      <c r="J221" s="26"/>
      <c r="K221" s="26"/>
      <c r="L221" s="26"/>
      <c r="M221" s="26"/>
      <c r="N221" s="26"/>
      <c r="O221" s="26"/>
      <c r="P221" s="26"/>
      <c r="Q221" s="26"/>
      <c r="R221" s="26"/>
      <c r="S221" s="26"/>
      <c r="T221" s="26"/>
    </row>
    <row r="222" spans="1:20" x14ac:dyDescent="0.25">
      <c r="A222" s="209"/>
      <c r="B222" s="26"/>
      <c r="C222" s="26"/>
      <c r="D222" s="26"/>
      <c r="E222" s="26"/>
      <c r="F222" s="26"/>
      <c r="G222" s="26"/>
      <c r="H222" s="26"/>
      <c r="I222" s="26"/>
      <c r="J222" s="26"/>
      <c r="K222" s="26"/>
      <c r="L222" s="26"/>
      <c r="M222" s="26"/>
      <c r="N222" s="26"/>
      <c r="O222" s="26"/>
      <c r="P222" s="26"/>
      <c r="Q222" s="26"/>
      <c r="R222" s="26"/>
      <c r="S222" s="26"/>
      <c r="T222" s="26"/>
    </row>
    <row r="223" spans="1:20" x14ac:dyDescent="0.25">
      <c r="A223" s="32" t="s">
        <v>315</v>
      </c>
      <c r="B223" s="26"/>
      <c r="C223" s="26"/>
      <c r="D223" s="26"/>
      <c r="E223" s="26"/>
      <c r="F223" s="26"/>
      <c r="G223" s="26"/>
      <c r="H223" s="26"/>
      <c r="I223" s="26"/>
      <c r="J223" s="26"/>
      <c r="K223" s="26"/>
      <c r="L223" s="26"/>
      <c r="M223" s="26"/>
      <c r="N223" s="26"/>
      <c r="O223" s="26"/>
      <c r="P223" s="26"/>
      <c r="Q223" s="26"/>
      <c r="R223" s="26"/>
      <c r="S223" s="26"/>
      <c r="T223" s="26"/>
    </row>
    <row r="224" spans="1:20" x14ac:dyDescent="0.25">
      <c r="A224" s="32"/>
      <c r="B224" s="26"/>
      <c r="C224" s="26"/>
      <c r="D224" s="26"/>
      <c r="E224" s="26"/>
      <c r="F224" s="26"/>
      <c r="G224" s="26"/>
      <c r="H224" s="26"/>
      <c r="I224" s="26"/>
      <c r="J224" s="26"/>
      <c r="K224" s="26"/>
      <c r="L224" s="26"/>
      <c r="M224" s="26"/>
      <c r="N224" s="26"/>
      <c r="O224" s="26"/>
      <c r="P224" s="26"/>
      <c r="Q224" s="26"/>
      <c r="R224" s="26"/>
      <c r="S224" s="26"/>
      <c r="T224" s="26"/>
    </row>
    <row r="225" spans="1:20" x14ac:dyDescent="0.25">
      <c r="A225" s="236"/>
      <c r="B225" s="294" t="s">
        <v>340</v>
      </c>
      <c r="C225" s="196"/>
      <c r="D225" s="199"/>
      <c r="E225" s="26"/>
      <c r="F225" s="26"/>
      <c r="G225" s="26"/>
      <c r="H225" s="26"/>
      <c r="I225" s="26"/>
      <c r="J225" s="26"/>
      <c r="K225" s="26"/>
      <c r="L225" s="26"/>
      <c r="M225" s="26"/>
      <c r="N225" s="26"/>
      <c r="O225" s="26"/>
      <c r="P225" s="26"/>
      <c r="Q225" s="26"/>
      <c r="R225" s="26"/>
      <c r="S225" s="26"/>
      <c r="T225" s="26"/>
    </row>
    <row r="226" spans="1:20" x14ac:dyDescent="0.25">
      <c r="A226" s="32"/>
      <c r="B226" s="26"/>
      <c r="C226" s="26"/>
      <c r="D226" s="29"/>
      <c r="E226" s="26"/>
      <c r="F226" s="26"/>
      <c r="G226" s="26"/>
      <c r="H226" s="26"/>
      <c r="I226" s="26"/>
      <c r="J226" s="26"/>
      <c r="K226" s="26"/>
      <c r="L226" s="26"/>
      <c r="M226" s="26"/>
      <c r="N226" s="26"/>
      <c r="O226" s="26"/>
      <c r="P226" s="26"/>
      <c r="Q226" s="26"/>
      <c r="R226" s="26"/>
      <c r="S226" s="26"/>
      <c r="T226" s="26"/>
    </row>
    <row r="227" spans="1:20" x14ac:dyDescent="0.25">
      <c r="A227" s="78"/>
      <c r="B227" s="64" t="s">
        <v>314</v>
      </c>
      <c r="C227" s="64" t="s">
        <v>284</v>
      </c>
      <c r="D227" s="302" t="s">
        <v>285</v>
      </c>
      <c r="E227" s="303"/>
      <c r="F227" s="26"/>
      <c r="G227" s="26"/>
      <c r="H227" s="26"/>
      <c r="I227" s="26"/>
      <c r="J227" s="26"/>
      <c r="K227" s="26"/>
      <c r="L227" s="26"/>
      <c r="M227" s="26"/>
      <c r="N227" s="26"/>
      <c r="O227" s="26"/>
      <c r="P227" s="26"/>
      <c r="Q227" s="26"/>
      <c r="R227" s="26"/>
      <c r="S227" s="26"/>
      <c r="T227" s="26"/>
    </row>
    <row r="228" spans="1:20" x14ac:dyDescent="0.25">
      <c r="A228" s="235" t="s">
        <v>314</v>
      </c>
      <c r="B228" s="233">
        <f>CORREL(A134:A156,A134:A156)</f>
        <v>1.0000000000000002</v>
      </c>
      <c r="C228" s="233"/>
      <c r="D228" s="237"/>
      <c r="E228" s="233"/>
      <c r="F228" s="26"/>
      <c r="G228" s="26"/>
      <c r="H228" s="26"/>
      <c r="I228" s="26"/>
      <c r="J228" s="26"/>
      <c r="K228" s="26"/>
      <c r="L228" s="26"/>
      <c r="M228" s="26"/>
      <c r="N228" s="26"/>
      <c r="O228" s="26"/>
      <c r="P228" s="26"/>
      <c r="Q228" s="26"/>
      <c r="R228" s="26"/>
      <c r="S228" s="26"/>
      <c r="T228" s="26"/>
    </row>
    <row r="229" spans="1:20" x14ac:dyDescent="0.25">
      <c r="A229" s="235" t="s">
        <v>284</v>
      </c>
      <c r="B229" s="233">
        <f>CORREL(B134:B156,A134:A156)</f>
        <v>0.98241527422571928</v>
      </c>
      <c r="C229" s="233">
        <f>CORREL(B134:B156,B134:B156)</f>
        <v>1</v>
      </c>
      <c r="D229" s="237"/>
      <c r="E229" s="233"/>
      <c r="F229" s="26"/>
      <c r="G229" s="26"/>
      <c r="H229" s="26"/>
      <c r="I229" s="26"/>
      <c r="J229" s="26"/>
      <c r="K229" s="26"/>
      <c r="L229" s="26"/>
      <c r="M229" s="26"/>
      <c r="N229" s="26"/>
      <c r="O229" s="26"/>
      <c r="P229" s="26"/>
      <c r="Q229" s="26"/>
      <c r="R229" s="26"/>
      <c r="S229" s="26"/>
      <c r="T229" s="26"/>
    </row>
    <row r="230" spans="1:20" x14ac:dyDescent="0.25">
      <c r="A230" s="235" t="s">
        <v>285</v>
      </c>
      <c r="B230" s="233">
        <f>CORREL(C134:C156,A134:A156)</f>
        <v>0.99117913350050579</v>
      </c>
      <c r="C230" s="234">
        <f>CORREL(C134:C156,B134:B156)</f>
        <v>0.97723346342659256</v>
      </c>
      <c r="D230" s="237">
        <f>CORREL(C134:C156,C134:C156)</f>
        <v>1.0000000000000002</v>
      </c>
      <c r="E230" s="233"/>
      <c r="F230" s="26"/>
      <c r="G230" s="26"/>
      <c r="H230" s="26"/>
      <c r="I230" s="26"/>
      <c r="J230" s="26"/>
      <c r="K230" s="26"/>
      <c r="L230" s="26"/>
      <c r="M230" s="26"/>
      <c r="N230" s="26"/>
      <c r="O230" s="26"/>
      <c r="P230" s="26"/>
      <c r="Q230" s="26"/>
      <c r="R230" s="26"/>
      <c r="S230" s="26"/>
      <c r="T230" s="26"/>
    </row>
    <row r="231" spans="1:20" x14ac:dyDescent="0.25">
      <c r="A231" s="304"/>
      <c r="B231" s="305"/>
      <c r="C231" s="305"/>
      <c r="D231" s="305"/>
      <c r="E231" s="233"/>
      <c r="F231" s="26"/>
      <c r="G231" s="26"/>
      <c r="H231" s="26"/>
      <c r="I231" s="26"/>
      <c r="J231" s="26"/>
      <c r="K231" s="26"/>
      <c r="L231" s="26"/>
      <c r="M231" s="26"/>
      <c r="N231" s="26"/>
      <c r="O231" s="26"/>
      <c r="P231" s="26"/>
      <c r="Q231" s="26"/>
      <c r="R231" s="26"/>
      <c r="S231" s="26"/>
      <c r="T231" s="26"/>
    </row>
    <row r="232" spans="1:20" x14ac:dyDescent="0.25">
      <c r="A232" s="32"/>
      <c r="B232" s="26"/>
      <c r="C232" s="26"/>
      <c r="D232" s="26"/>
      <c r="E232" s="26"/>
      <c r="F232" s="26"/>
      <c r="G232" s="26"/>
      <c r="H232" s="26"/>
      <c r="I232" s="26"/>
      <c r="J232" s="26"/>
      <c r="K232" s="26"/>
      <c r="L232" s="26"/>
      <c r="M232" s="26"/>
      <c r="N232" s="26"/>
      <c r="O232" s="26"/>
      <c r="P232" s="26"/>
      <c r="Q232" s="26"/>
      <c r="R232" s="26"/>
      <c r="S232" s="26"/>
      <c r="T232" s="26"/>
    </row>
    <row r="233" spans="1:20" x14ac:dyDescent="0.25">
      <c r="A233" s="198"/>
      <c r="B233" s="294" t="s">
        <v>338</v>
      </c>
      <c r="C233" s="196"/>
      <c r="D233" s="199"/>
      <c r="E233" s="26"/>
      <c r="F233" s="26"/>
      <c r="G233" s="26"/>
      <c r="H233" s="26"/>
      <c r="I233" s="26"/>
      <c r="J233" s="26"/>
      <c r="K233" s="26"/>
      <c r="L233" s="26"/>
      <c r="M233" s="26"/>
      <c r="N233" s="26"/>
      <c r="O233" s="26"/>
      <c r="P233" s="26"/>
      <c r="Q233" s="26"/>
      <c r="R233" s="26"/>
      <c r="S233" s="26"/>
      <c r="T233" s="26"/>
    </row>
    <row r="234" spans="1:20" ht="15.75" thickBot="1" x14ac:dyDescent="0.3">
      <c r="A234" s="30"/>
      <c r="B234" s="26"/>
      <c r="C234" s="26"/>
      <c r="D234" s="29"/>
      <c r="E234" s="26"/>
      <c r="F234" s="26"/>
      <c r="G234" s="26"/>
      <c r="H234" s="26"/>
      <c r="I234" s="26"/>
      <c r="J234" s="26"/>
      <c r="K234" s="26"/>
      <c r="L234" s="26"/>
      <c r="M234" s="26"/>
      <c r="N234" s="26"/>
      <c r="O234" s="26"/>
      <c r="P234" s="26"/>
      <c r="Q234" s="26"/>
      <c r="R234" s="26"/>
      <c r="S234" s="26"/>
      <c r="T234" s="26"/>
    </row>
    <row r="235" spans="1:20" x14ac:dyDescent="0.25">
      <c r="A235" s="247"/>
      <c r="B235" s="243" t="s">
        <v>314</v>
      </c>
      <c r="C235" s="243" t="s">
        <v>284</v>
      </c>
      <c r="D235" s="248" t="s">
        <v>285</v>
      </c>
      <c r="E235" s="26"/>
      <c r="F235" s="26"/>
      <c r="G235" s="26"/>
      <c r="H235" s="26"/>
      <c r="I235" s="26"/>
      <c r="J235" s="26"/>
      <c r="K235" s="26"/>
      <c r="L235" s="26"/>
      <c r="M235" s="26"/>
      <c r="N235" s="26"/>
      <c r="O235" s="26"/>
      <c r="P235" s="26"/>
      <c r="Q235" s="26"/>
      <c r="R235" s="26"/>
      <c r="S235" s="26"/>
      <c r="T235" s="26"/>
    </row>
    <row r="236" spans="1:20" x14ac:dyDescent="0.25">
      <c r="A236" s="249" t="s">
        <v>314</v>
      </c>
      <c r="B236" s="244">
        <v>1</v>
      </c>
      <c r="C236" s="244"/>
      <c r="D236" s="250"/>
      <c r="E236" s="26"/>
      <c r="F236" s="26"/>
      <c r="G236" s="26"/>
      <c r="H236" s="26"/>
      <c r="I236" s="26"/>
      <c r="J236" s="26"/>
      <c r="K236" s="26"/>
      <c r="L236" s="26"/>
      <c r="M236" s="26"/>
      <c r="N236" s="26"/>
      <c r="O236" s="26"/>
      <c r="P236" s="26"/>
      <c r="Q236" s="26"/>
      <c r="R236" s="26"/>
      <c r="S236" s="26"/>
      <c r="T236" s="26"/>
    </row>
    <row r="237" spans="1:20" x14ac:dyDescent="0.25">
      <c r="A237" s="249" t="s">
        <v>284</v>
      </c>
      <c r="B237" s="251">
        <v>0.98241527422571928</v>
      </c>
      <c r="C237" s="244">
        <v>1</v>
      </c>
      <c r="D237" s="250"/>
      <c r="E237" s="26"/>
      <c r="F237" s="26"/>
      <c r="G237" s="26"/>
      <c r="H237" s="26"/>
      <c r="I237" s="26"/>
      <c r="J237" s="26"/>
      <c r="K237" s="26"/>
      <c r="L237" s="26"/>
      <c r="M237" s="26"/>
      <c r="N237" s="26"/>
      <c r="O237" s="26"/>
      <c r="P237" s="26"/>
      <c r="Q237" s="26"/>
      <c r="R237" s="26"/>
      <c r="S237" s="26"/>
      <c r="T237" s="26"/>
    </row>
    <row r="238" spans="1:20" x14ac:dyDescent="0.25">
      <c r="A238" s="245" t="s">
        <v>285</v>
      </c>
      <c r="B238" s="306">
        <v>0.99117913350050579</v>
      </c>
      <c r="C238" s="307">
        <v>0.97723346342659256</v>
      </c>
      <c r="D238" s="253">
        <v>1</v>
      </c>
      <c r="E238" s="26"/>
      <c r="F238" s="26"/>
      <c r="G238" s="26"/>
      <c r="H238" s="26"/>
      <c r="I238" s="26"/>
      <c r="J238" s="26"/>
      <c r="K238" s="26"/>
      <c r="L238" s="26"/>
      <c r="M238" s="26"/>
      <c r="N238" s="26"/>
      <c r="O238" s="26"/>
      <c r="P238" s="26"/>
      <c r="Q238" s="26"/>
      <c r="R238" s="26"/>
      <c r="S238" s="26"/>
      <c r="T238" s="26"/>
    </row>
    <row r="239" spans="1:20" x14ac:dyDescent="0.25">
      <c r="A239" s="30"/>
      <c r="B239" s="26"/>
      <c r="C239" s="26"/>
      <c r="D239" s="26"/>
      <c r="E239" s="26"/>
      <c r="F239" s="26"/>
      <c r="G239" s="26"/>
      <c r="H239" s="26"/>
      <c r="I239" s="26"/>
      <c r="J239" s="26"/>
      <c r="K239" s="26"/>
      <c r="L239" s="26"/>
      <c r="M239" s="26"/>
      <c r="N239" s="26"/>
      <c r="O239" s="26"/>
      <c r="P239" s="26"/>
      <c r="Q239" s="26"/>
      <c r="R239" s="26"/>
      <c r="S239" s="26"/>
      <c r="T239" s="26"/>
    </row>
    <row r="240" spans="1:20" x14ac:dyDescent="0.25">
      <c r="A240" s="209" t="s">
        <v>385</v>
      </c>
      <c r="B240" s="26"/>
      <c r="C240" s="26"/>
      <c r="D240" s="26"/>
      <c r="E240" s="26"/>
      <c r="F240" s="26"/>
      <c r="G240" s="26"/>
      <c r="H240" s="26"/>
      <c r="I240" s="26"/>
      <c r="J240" s="26"/>
      <c r="K240" s="26"/>
      <c r="L240" s="26"/>
      <c r="M240" s="26"/>
      <c r="N240" s="26"/>
      <c r="O240" s="26"/>
      <c r="P240" s="26"/>
      <c r="Q240" s="26"/>
      <c r="R240" s="26"/>
      <c r="S240" s="26"/>
      <c r="T240" s="26"/>
    </row>
    <row r="241" spans="1:20" x14ac:dyDescent="0.25">
      <c r="A241" s="209"/>
      <c r="B241" s="26"/>
      <c r="C241" s="26"/>
      <c r="D241" s="26"/>
      <c r="E241" s="26"/>
      <c r="F241" s="26"/>
      <c r="G241" s="26"/>
      <c r="H241" s="26"/>
      <c r="I241" s="26"/>
      <c r="J241" s="26"/>
      <c r="K241" s="26"/>
      <c r="L241" s="26"/>
      <c r="M241" s="26"/>
      <c r="N241" s="26"/>
      <c r="O241" s="26"/>
      <c r="P241" s="26"/>
      <c r="Q241" s="26"/>
      <c r="R241" s="26"/>
      <c r="S241" s="26"/>
      <c r="T241" s="26"/>
    </row>
    <row r="242" spans="1:20" x14ac:dyDescent="0.25">
      <c r="A242" s="142" t="s">
        <v>569</v>
      </c>
      <c r="T242" s="26"/>
    </row>
    <row r="243" spans="1:20" x14ac:dyDescent="0.25">
      <c r="T243" s="26"/>
    </row>
    <row r="244" spans="1:20" x14ac:dyDescent="0.25">
      <c r="A244" s="209" t="s">
        <v>570</v>
      </c>
      <c r="T244" s="26"/>
    </row>
    <row r="245" spans="1:20" x14ac:dyDescent="0.25">
      <c r="T245" s="26"/>
    </row>
    <row r="246" spans="1:20" x14ac:dyDescent="0.25">
      <c r="A246" s="276" t="s">
        <v>452</v>
      </c>
      <c r="B246" s="145" t="s">
        <v>314</v>
      </c>
      <c r="T246" s="26"/>
    </row>
    <row r="247" spans="1:20" x14ac:dyDescent="0.25">
      <c r="A247">
        <v>1</v>
      </c>
      <c r="B247" s="272">
        <v>11.813711306798986</v>
      </c>
      <c r="T247" s="26"/>
    </row>
    <row r="248" spans="1:20" x14ac:dyDescent="0.25">
      <c r="A248">
        <f>A247+1</f>
        <v>2</v>
      </c>
      <c r="B248" s="272">
        <v>11.852364724194848</v>
      </c>
      <c r="T248" s="26"/>
    </row>
    <row r="249" spans="1:20" x14ac:dyDescent="0.25">
      <c r="A249">
        <f t="shared" ref="A249:A269" si="14">A248+1</f>
        <v>3</v>
      </c>
      <c r="B249" s="272">
        <v>11.903202482412198</v>
      </c>
      <c r="T249" s="26"/>
    </row>
    <row r="250" spans="1:20" x14ac:dyDescent="0.25">
      <c r="A250">
        <f t="shared" si="14"/>
        <v>4</v>
      </c>
      <c r="B250" s="272">
        <v>11.942491140525922</v>
      </c>
      <c r="T250" s="26"/>
    </row>
    <row r="251" spans="1:20" x14ac:dyDescent="0.25">
      <c r="A251">
        <f t="shared" si="14"/>
        <v>5</v>
      </c>
      <c r="B251" s="272">
        <v>12.002878769523583</v>
      </c>
      <c r="T251" s="26"/>
    </row>
    <row r="252" spans="1:20" x14ac:dyDescent="0.25">
      <c r="A252">
        <f t="shared" si="14"/>
        <v>6</v>
      </c>
      <c r="B252" s="272">
        <v>12.047270330269113</v>
      </c>
      <c r="T252" s="26"/>
    </row>
    <row r="253" spans="1:20" x14ac:dyDescent="0.25">
      <c r="A253">
        <f t="shared" si="14"/>
        <v>7</v>
      </c>
      <c r="B253" s="272">
        <v>12.075952570596652</v>
      </c>
      <c r="T253" s="26"/>
    </row>
    <row r="254" spans="1:20" x14ac:dyDescent="0.25">
      <c r="A254">
        <f t="shared" si="14"/>
        <v>8</v>
      </c>
      <c r="B254" s="272">
        <v>12.141827414712125</v>
      </c>
      <c r="T254" s="26"/>
    </row>
    <row r="255" spans="1:20" x14ac:dyDescent="0.25">
      <c r="A255">
        <f t="shared" si="14"/>
        <v>9</v>
      </c>
      <c r="B255" s="272">
        <v>12.173585610195758</v>
      </c>
      <c r="T255" s="26"/>
    </row>
    <row r="256" spans="1:20" x14ac:dyDescent="0.25">
      <c r="A256">
        <f t="shared" si="14"/>
        <v>10</v>
      </c>
      <c r="B256" s="272">
        <v>12.234485159966852</v>
      </c>
      <c r="T256" s="26"/>
    </row>
    <row r="257" spans="1:20" x14ac:dyDescent="0.25">
      <c r="A257">
        <f t="shared" si="14"/>
        <v>11</v>
      </c>
      <c r="B257" s="272">
        <v>12.28739453470209</v>
      </c>
      <c r="T257" s="26"/>
    </row>
    <row r="258" spans="1:20" x14ac:dyDescent="0.25">
      <c r="A258">
        <f t="shared" si="14"/>
        <v>12</v>
      </c>
      <c r="B258" s="272">
        <v>12.33835012733701</v>
      </c>
      <c r="T258" s="26"/>
    </row>
    <row r="259" spans="1:20" x14ac:dyDescent="0.25">
      <c r="A259">
        <f t="shared" si="14"/>
        <v>13</v>
      </c>
      <c r="B259" s="272">
        <v>12.40255184164654</v>
      </c>
      <c r="T259" s="26"/>
    </row>
    <row r="260" spans="1:20" x14ac:dyDescent="0.25">
      <c r="A260">
        <f t="shared" si="14"/>
        <v>14</v>
      </c>
      <c r="B260" s="272">
        <v>12.44808112974059</v>
      </c>
      <c r="T260" s="26"/>
    </row>
    <row r="261" spans="1:20" x14ac:dyDescent="0.25">
      <c r="A261">
        <f t="shared" si="14"/>
        <v>15</v>
      </c>
      <c r="B261" s="272">
        <v>12.46184987844571</v>
      </c>
      <c r="T261" s="26"/>
    </row>
    <row r="262" spans="1:20" x14ac:dyDescent="0.25">
      <c r="A262">
        <f t="shared" si="14"/>
        <v>16</v>
      </c>
      <c r="B262" s="272">
        <v>12.476237177884242</v>
      </c>
      <c r="T262" s="26"/>
    </row>
    <row r="263" spans="1:20" x14ac:dyDescent="0.25">
      <c r="A263">
        <f t="shared" si="14"/>
        <v>17</v>
      </c>
      <c r="B263" s="272">
        <v>12.482176700665605</v>
      </c>
      <c r="T263" s="26"/>
    </row>
    <row r="264" spans="1:20" x14ac:dyDescent="0.25">
      <c r="A264">
        <f t="shared" si="14"/>
        <v>18</v>
      </c>
      <c r="B264" s="272">
        <v>12.535656928858387</v>
      </c>
      <c r="T264" s="26"/>
    </row>
    <row r="265" spans="1:20" x14ac:dyDescent="0.25">
      <c r="A265">
        <f t="shared" si="14"/>
        <v>19</v>
      </c>
      <c r="B265" s="272">
        <v>12.563523288536578</v>
      </c>
      <c r="T265" s="26"/>
    </row>
    <row r="266" spans="1:20" x14ac:dyDescent="0.25">
      <c r="A266">
        <f t="shared" si="14"/>
        <v>20</v>
      </c>
      <c r="B266" s="272">
        <v>12.58503976233211</v>
      </c>
      <c r="T266" s="26"/>
    </row>
    <row r="267" spans="1:20" x14ac:dyDescent="0.25">
      <c r="A267">
        <f t="shared" si="14"/>
        <v>21</v>
      </c>
      <c r="B267" s="272">
        <v>12.596769233933159</v>
      </c>
      <c r="T267" s="26"/>
    </row>
    <row r="268" spans="1:20" x14ac:dyDescent="0.25">
      <c r="A268">
        <f t="shared" si="14"/>
        <v>22</v>
      </c>
      <c r="B268" s="272">
        <v>12.622649126393048</v>
      </c>
      <c r="T268" s="26"/>
    </row>
    <row r="269" spans="1:20" x14ac:dyDescent="0.25">
      <c r="A269">
        <f t="shared" si="14"/>
        <v>23</v>
      </c>
      <c r="B269" s="272">
        <v>12.640154364584216</v>
      </c>
      <c r="T269" s="26"/>
    </row>
    <row r="270" spans="1:20" x14ac:dyDescent="0.25">
      <c r="T270" s="26"/>
    </row>
    <row r="271" spans="1:20" x14ac:dyDescent="0.25">
      <c r="A271" s="209" t="s">
        <v>565</v>
      </c>
    </row>
    <row r="272" spans="1:20" ht="18" x14ac:dyDescent="0.25">
      <c r="A272" s="209" t="s">
        <v>566</v>
      </c>
    </row>
    <row r="274" spans="1:20" x14ac:dyDescent="0.25">
      <c r="B274" s="1" t="s">
        <v>448</v>
      </c>
      <c r="C274" s="1" t="s">
        <v>449</v>
      </c>
      <c r="D274" s="1" t="s">
        <v>450</v>
      </c>
      <c r="E274" s="1" t="s">
        <v>451</v>
      </c>
      <c r="F274" s="1" t="s">
        <v>453</v>
      </c>
      <c r="G274" s="1"/>
    </row>
    <row r="276" spans="1:20" x14ac:dyDescent="0.25">
      <c r="A276" t="s">
        <v>567</v>
      </c>
      <c r="B276">
        <v>0</v>
      </c>
      <c r="C276">
        <v>0</v>
      </c>
      <c r="D276">
        <v>0</v>
      </c>
      <c r="E276">
        <f>_xll.DF($B$247:$B$269,B276,C276,D276)</f>
        <v>-2.905129072193005</v>
      </c>
      <c r="F276">
        <v>-2.9</v>
      </c>
    </row>
    <row r="277" spans="1:20" x14ac:dyDescent="0.25">
      <c r="T277" s="26"/>
    </row>
    <row r="278" spans="1:20" ht="18" x14ac:dyDescent="0.25">
      <c r="A278" s="209" t="s">
        <v>568</v>
      </c>
      <c r="T278" s="26"/>
    </row>
    <row r="279" spans="1:20" x14ac:dyDescent="0.25">
      <c r="A279" s="209"/>
      <c r="B279" s="26"/>
      <c r="C279" s="26"/>
      <c r="D279" s="26"/>
      <c r="E279" s="26"/>
      <c r="F279" s="26"/>
      <c r="G279" s="26"/>
      <c r="H279" s="26"/>
      <c r="I279" s="26"/>
      <c r="J279" s="26"/>
      <c r="K279" s="26"/>
      <c r="L279" s="26"/>
      <c r="M279" s="26"/>
      <c r="N279" s="26"/>
      <c r="O279" s="26"/>
      <c r="P279" s="26"/>
      <c r="Q279" s="26"/>
      <c r="R279" s="26"/>
      <c r="S279" s="26"/>
      <c r="T279" s="26"/>
    </row>
    <row r="280" spans="1:20" x14ac:dyDescent="0.25">
      <c r="A280" s="142" t="s">
        <v>396</v>
      </c>
      <c r="B280" s="26"/>
      <c r="C280" s="26"/>
      <c r="D280" s="26"/>
      <c r="E280" s="26"/>
      <c r="F280" s="26"/>
      <c r="G280" s="26"/>
      <c r="H280" s="26"/>
      <c r="I280" s="26"/>
      <c r="J280" s="26"/>
      <c r="K280" s="26"/>
      <c r="L280" s="26"/>
      <c r="M280" s="26"/>
      <c r="N280" s="26"/>
      <c r="O280" s="26"/>
      <c r="P280" s="26"/>
      <c r="Q280" s="26"/>
      <c r="R280" s="26"/>
      <c r="S280" s="26"/>
      <c r="T280" s="26"/>
    </row>
    <row r="281" spans="1:20" x14ac:dyDescent="0.25">
      <c r="A281" s="142"/>
      <c r="B281" s="26"/>
      <c r="C281" s="26"/>
      <c r="D281" s="26"/>
      <c r="E281" s="26"/>
      <c r="F281" s="26"/>
      <c r="G281" s="26"/>
      <c r="H281" s="26"/>
      <c r="I281" s="26"/>
      <c r="J281" s="26"/>
      <c r="K281" s="26"/>
      <c r="L281" s="26"/>
      <c r="M281" s="26"/>
      <c r="N281" s="26"/>
      <c r="O281" s="26"/>
      <c r="P281" s="26"/>
      <c r="Q281" s="26"/>
      <c r="R281" s="26"/>
      <c r="S281" s="26"/>
      <c r="T281" s="26"/>
    </row>
    <row r="282" spans="1:20" x14ac:dyDescent="0.25">
      <c r="A282" s="198"/>
      <c r="B282" s="196"/>
      <c r="C282" s="270" t="s">
        <v>399</v>
      </c>
      <c r="D282" s="196"/>
      <c r="E282" s="196"/>
      <c r="F282" s="199"/>
      <c r="G282" s="26"/>
      <c r="H282" s="26"/>
      <c r="I282" s="26"/>
      <c r="J282" s="26"/>
      <c r="K282" s="26"/>
      <c r="L282" s="26"/>
      <c r="M282" s="26"/>
      <c r="N282" s="26"/>
      <c r="O282" s="26"/>
      <c r="P282" s="26"/>
      <c r="Q282" s="26"/>
      <c r="R282" s="26"/>
      <c r="S282" s="26"/>
      <c r="T282" s="26"/>
    </row>
    <row r="283" spans="1:20" x14ac:dyDescent="0.25">
      <c r="A283" s="142"/>
      <c r="B283" s="26"/>
      <c r="C283" s="26"/>
      <c r="D283" s="26"/>
      <c r="E283" s="26"/>
      <c r="F283" s="29"/>
      <c r="G283" s="26"/>
      <c r="H283" s="26"/>
      <c r="I283" s="26"/>
      <c r="J283" s="26"/>
      <c r="K283" s="26"/>
      <c r="L283" s="26"/>
      <c r="M283" s="26"/>
      <c r="N283" s="26"/>
      <c r="O283" s="26"/>
      <c r="P283" s="26"/>
      <c r="Q283" s="26"/>
      <c r="R283" s="26"/>
      <c r="S283" s="26"/>
      <c r="T283" s="26"/>
    </row>
    <row r="284" spans="1:20" x14ac:dyDescent="0.25">
      <c r="A284" s="145" t="s">
        <v>314</v>
      </c>
      <c r="B284" s="51" t="s">
        <v>387</v>
      </c>
      <c r="C284" s="51" t="s">
        <v>389</v>
      </c>
      <c r="D284" s="51" t="s">
        <v>390</v>
      </c>
      <c r="E284" s="276" t="s">
        <v>392</v>
      </c>
      <c r="F284" s="277" t="s">
        <v>393</v>
      </c>
      <c r="G284" s="276"/>
      <c r="J284" s="26"/>
      <c r="K284" s="276"/>
      <c r="L284" s="26"/>
      <c r="M284" s="26"/>
      <c r="N284" s="26"/>
      <c r="O284" s="26"/>
      <c r="P284" s="26"/>
      <c r="Q284" s="26"/>
      <c r="R284" s="26"/>
      <c r="S284" s="26"/>
      <c r="T284" s="26"/>
    </row>
    <row r="285" spans="1:20" x14ac:dyDescent="0.25">
      <c r="A285" s="272">
        <v>11.813711306798986</v>
      </c>
      <c r="B285" s="273">
        <v>11.873994235767761</v>
      </c>
      <c r="C285" s="28">
        <f>B285-$A$309</f>
        <v>-0.41418852963464481</v>
      </c>
      <c r="D285" s="28">
        <f>POWER(C285,2)</f>
        <v>0.17155213808090905</v>
      </c>
      <c r="E285" s="28">
        <f>A285-B285</f>
        <v>-6.028292896877474E-2</v>
      </c>
      <c r="F285" s="31">
        <f>POWER(E285,2)</f>
        <v>3.634031525054341E-3</v>
      </c>
      <c r="G285" s="28"/>
      <c r="J285" s="26"/>
      <c r="K285" s="28"/>
      <c r="L285" s="26"/>
      <c r="M285" s="26"/>
      <c r="N285" s="26"/>
      <c r="O285" s="26"/>
      <c r="P285" s="26"/>
      <c r="Q285" s="26"/>
      <c r="R285" s="26"/>
      <c r="S285" s="26"/>
      <c r="T285" s="26"/>
    </row>
    <row r="286" spans="1:20" x14ac:dyDescent="0.25">
      <c r="A286" s="272">
        <v>11.852364724194848</v>
      </c>
      <c r="B286" s="273">
        <v>11.90654922515149</v>
      </c>
      <c r="C286" s="28">
        <f t="shared" ref="C286:C307" si="15">B286-$A$309</f>
        <v>-0.381633540250915</v>
      </c>
      <c r="D286" s="28">
        <f t="shared" ref="D286:D307" si="16">POWER(C286,2)</f>
        <v>0.14564415904444677</v>
      </c>
      <c r="E286" s="28">
        <f t="shared" ref="E286:E307" si="17">A286-B286</f>
        <v>-5.4184500956642623E-2</v>
      </c>
      <c r="F286" s="31">
        <f t="shared" ref="F286:F307" si="18">POWER(E286,2)</f>
        <v>2.9359601439204052E-3</v>
      </c>
      <c r="G286" s="28"/>
      <c r="J286" s="26"/>
      <c r="K286" s="28"/>
      <c r="L286" s="26"/>
      <c r="M286" s="26"/>
      <c r="N286" s="26"/>
      <c r="O286" s="26"/>
      <c r="P286" s="26"/>
      <c r="Q286" s="26"/>
      <c r="R286" s="26"/>
      <c r="S286" s="26"/>
      <c r="T286" s="26"/>
    </row>
    <row r="287" spans="1:20" x14ac:dyDescent="0.25">
      <c r="A287" s="272">
        <v>11.903202482412198</v>
      </c>
      <c r="B287" s="273">
        <v>11.924734701495169</v>
      </c>
      <c r="C287" s="28">
        <f t="shared" si="15"/>
        <v>-0.36344806390723683</v>
      </c>
      <c r="D287" s="28">
        <f t="shared" si="16"/>
        <v>0.13209449515791891</v>
      </c>
      <c r="E287" s="28">
        <f t="shared" si="17"/>
        <v>-2.1532219082970983E-2</v>
      </c>
      <c r="F287" s="31">
        <f t="shared" si="18"/>
        <v>4.6363645863705972E-4</v>
      </c>
      <c r="G287" s="28"/>
      <c r="J287" s="26"/>
      <c r="K287" s="28"/>
      <c r="L287" s="26"/>
      <c r="M287" s="26"/>
      <c r="N287" s="26"/>
      <c r="O287" s="26"/>
      <c r="P287" s="26"/>
      <c r="Q287" s="26"/>
      <c r="R287" s="26"/>
      <c r="S287" s="26"/>
      <c r="T287" s="26"/>
    </row>
    <row r="288" spans="1:20" x14ac:dyDescent="0.25">
      <c r="A288" s="272">
        <v>11.942491140525922</v>
      </c>
      <c r="B288" s="273">
        <v>11.962957007514436</v>
      </c>
      <c r="C288" s="28">
        <f t="shared" si="15"/>
        <v>-0.32522575788796892</v>
      </c>
      <c r="D288" s="28">
        <f t="shared" si="16"/>
        <v>0.10577179359380379</v>
      </c>
      <c r="E288" s="28">
        <f t="shared" si="17"/>
        <v>-2.0465866988514492E-2</v>
      </c>
      <c r="F288" s="31">
        <f t="shared" si="18"/>
        <v>4.1885171159156722E-4</v>
      </c>
      <c r="G288" s="28"/>
      <c r="J288" s="26"/>
      <c r="K288" s="28"/>
      <c r="L288" s="26"/>
      <c r="M288" s="26"/>
      <c r="N288" s="26"/>
      <c r="O288" s="26"/>
      <c r="P288" s="26"/>
      <c r="Q288" s="26"/>
      <c r="R288" s="26"/>
      <c r="S288" s="26"/>
      <c r="T288" s="26"/>
    </row>
    <row r="289" spans="1:20" x14ac:dyDescent="0.25">
      <c r="A289" s="272">
        <v>12.002878769523583</v>
      </c>
      <c r="B289" s="273">
        <v>11.992201994757876</v>
      </c>
      <c r="C289" s="28">
        <f t="shared" si="15"/>
        <v>-0.29598077064452966</v>
      </c>
      <c r="D289" s="28">
        <f t="shared" si="16"/>
        <v>8.7604616591329662E-2</v>
      </c>
      <c r="E289" s="28">
        <f t="shared" si="17"/>
        <v>1.0676774765707719E-2</v>
      </c>
      <c r="F289" s="31">
        <f t="shared" si="18"/>
        <v>1.1399351939765313E-4</v>
      </c>
      <c r="G289" s="28"/>
      <c r="J289" s="26"/>
      <c r="K289" s="28"/>
      <c r="L289" s="26"/>
      <c r="M289" s="26"/>
      <c r="N289" s="26"/>
      <c r="O289" s="26"/>
      <c r="P289" s="26"/>
      <c r="Q289" s="26"/>
      <c r="R289" s="26"/>
      <c r="S289" s="26"/>
      <c r="T289" s="26"/>
    </row>
    <row r="290" spans="1:20" x14ac:dyDescent="0.25">
      <c r="A290" s="272">
        <v>12.047270330269113</v>
      </c>
      <c r="B290" s="273">
        <v>12.039903889086908</v>
      </c>
      <c r="C290" s="28">
        <f t="shared" si="15"/>
        <v>-0.2482788763154975</v>
      </c>
      <c r="D290" s="28">
        <f t="shared" si="16"/>
        <v>6.1642400424486106E-2</v>
      </c>
      <c r="E290" s="28">
        <f t="shared" si="17"/>
        <v>7.3664411822047526E-3</v>
      </c>
      <c r="F290" s="31">
        <f t="shared" si="18"/>
        <v>5.4264455690882151E-5</v>
      </c>
      <c r="G290" s="28"/>
      <c r="J290" s="26"/>
      <c r="K290" s="28"/>
      <c r="L290" s="26"/>
      <c r="M290" s="26"/>
      <c r="N290" s="26"/>
      <c r="O290" s="26"/>
      <c r="P290" s="26"/>
      <c r="Q290" s="26"/>
      <c r="R290" s="26"/>
      <c r="S290" s="26"/>
      <c r="T290" s="26"/>
    </row>
    <row r="291" spans="1:20" x14ac:dyDescent="0.25">
      <c r="A291" s="272">
        <v>12.075952570596652</v>
      </c>
      <c r="B291" s="273">
        <v>12.051829246818979</v>
      </c>
      <c r="C291" s="28">
        <f t="shared" si="15"/>
        <v>-0.23635351858342624</v>
      </c>
      <c r="D291" s="28">
        <f t="shared" si="16"/>
        <v>5.5862985746766014E-2</v>
      </c>
      <c r="E291" s="28">
        <f t="shared" si="17"/>
        <v>2.4123323777672567E-2</v>
      </c>
      <c r="F291" s="31">
        <f t="shared" si="18"/>
        <v>5.819347500824227E-4</v>
      </c>
      <c r="G291" s="28"/>
      <c r="J291" s="26"/>
      <c r="K291" s="28"/>
      <c r="L291" s="26"/>
      <c r="M291" s="26"/>
      <c r="N291" s="26"/>
      <c r="O291" s="26"/>
      <c r="P291" s="26"/>
      <c r="Q291" s="26"/>
      <c r="R291" s="26"/>
      <c r="S291" s="26"/>
      <c r="T291" s="26"/>
    </row>
    <row r="292" spans="1:20" x14ac:dyDescent="0.25">
      <c r="A292" s="272">
        <v>12.141827414712125</v>
      </c>
      <c r="B292" s="273">
        <v>12.074218469976064</v>
      </c>
      <c r="C292" s="28">
        <f t="shared" si="15"/>
        <v>-0.21396429542634188</v>
      </c>
      <c r="D292" s="28">
        <f t="shared" si="16"/>
        <v>4.5780719717290905E-2</v>
      </c>
      <c r="E292" s="28">
        <f t="shared" si="17"/>
        <v>6.7608944736061716E-2</v>
      </c>
      <c r="F292" s="31">
        <f t="shared" si="18"/>
        <v>4.5709694083238472E-3</v>
      </c>
      <c r="G292" s="28"/>
      <c r="J292" s="26"/>
      <c r="K292" s="28"/>
      <c r="L292" s="26"/>
      <c r="M292" s="26"/>
      <c r="N292" s="26"/>
      <c r="O292" s="26"/>
      <c r="P292" s="26"/>
      <c r="Q292" s="26"/>
      <c r="R292" s="26"/>
      <c r="S292" s="26"/>
      <c r="T292" s="26"/>
    </row>
    <row r="293" spans="1:20" x14ac:dyDescent="0.25">
      <c r="A293" s="272">
        <v>12.173585610195758</v>
      </c>
      <c r="B293" s="273">
        <v>12.134814641975666</v>
      </c>
      <c r="C293" s="28">
        <f t="shared" si="15"/>
        <v>-0.15336812342673944</v>
      </c>
      <c r="D293" s="28">
        <f t="shared" si="16"/>
        <v>2.3521781283439583E-2</v>
      </c>
      <c r="E293" s="28">
        <f t="shared" si="17"/>
        <v>3.8770968220092072E-2</v>
      </c>
      <c r="F293" s="31">
        <f t="shared" si="18"/>
        <v>1.5031879767233895E-3</v>
      </c>
      <c r="G293" s="28"/>
      <c r="J293" s="26"/>
      <c r="K293" s="28"/>
      <c r="L293" s="26"/>
      <c r="M293" s="26"/>
      <c r="N293" s="26"/>
      <c r="O293" s="26"/>
      <c r="P293" s="26"/>
      <c r="Q293" s="26"/>
      <c r="R293" s="26"/>
      <c r="S293" s="26"/>
      <c r="T293" s="26"/>
    </row>
    <row r="294" spans="1:20" x14ac:dyDescent="0.25">
      <c r="A294" s="272">
        <v>12.234485159966852</v>
      </c>
      <c r="B294" s="273">
        <v>12.184569310092977</v>
      </c>
      <c r="C294" s="28">
        <f t="shared" si="15"/>
        <v>-0.10361345530942856</v>
      </c>
      <c r="D294" s="28">
        <f t="shared" si="16"/>
        <v>1.0735748121158949E-2</v>
      </c>
      <c r="E294" s="28">
        <f t="shared" si="17"/>
        <v>4.9915849873874762E-2</v>
      </c>
      <c r="F294" s="31">
        <f t="shared" si="18"/>
        <v>2.4915920686312031E-3</v>
      </c>
      <c r="G294" s="28"/>
      <c r="J294" s="26"/>
      <c r="K294" s="28"/>
      <c r="L294" s="26"/>
      <c r="M294" s="26"/>
      <c r="N294" s="26"/>
      <c r="O294" s="26"/>
      <c r="P294" s="26"/>
      <c r="Q294" s="26"/>
      <c r="R294" s="26"/>
      <c r="S294" s="26"/>
      <c r="T294" s="26"/>
    </row>
    <row r="295" spans="1:20" x14ac:dyDescent="0.25">
      <c r="A295" s="272">
        <v>12.28739453470209</v>
      </c>
      <c r="B295" s="273">
        <v>12.26533777689067</v>
      </c>
      <c r="C295" s="28">
        <f t="shared" si="15"/>
        <v>-2.2844988511735664E-2</v>
      </c>
      <c r="D295" s="28">
        <f t="shared" si="16"/>
        <v>5.2189350010133453E-4</v>
      </c>
      <c r="E295" s="28">
        <f t="shared" si="17"/>
        <v>2.2056757811419914E-2</v>
      </c>
      <c r="F295" s="31">
        <f t="shared" si="18"/>
        <v>4.865005651516334E-4</v>
      </c>
      <c r="G295" s="28"/>
      <c r="J295" s="26"/>
      <c r="K295" s="28"/>
      <c r="L295" s="26"/>
      <c r="M295" s="26"/>
      <c r="N295" s="26"/>
      <c r="O295" s="26"/>
      <c r="P295" s="26"/>
      <c r="Q295" s="26"/>
      <c r="R295" s="26"/>
      <c r="S295" s="26"/>
      <c r="T295" s="26"/>
    </row>
    <row r="296" spans="1:20" x14ac:dyDescent="0.25">
      <c r="A296" s="272">
        <v>12.33835012733701</v>
      </c>
      <c r="B296" s="273">
        <v>12.308547621513746</v>
      </c>
      <c r="C296" s="28">
        <f t="shared" si="15"/>
        <v>2.0364856111340757E-2</v>
      </c>
      <c r="D296" s="28">
        <f t="shared" si="16"/>
        <v>4.1472736443561297E-4</v>
      </c>
      <c r="E296" s="28">
        <f t="shared" si="17"/>
        <v>2.9802505823264269E-2</v>
      </c>
      <c r="F296" s="31">
        <f t="shared" si="18"/>
        <v>8.8818935334570063E-4</v>
      </c>
      <c r="G296" s="28"/>
      <c r="J296" s="26"/>
      <c r="K296" s="28"/>
      <c r="L296" s="26"/>
      <c r="M296" s="26"/>
      <c r="N296" s="26"/>
      <c r="O296" s="26"/>
      <c r="P296" s="26"/>
      <c r="Q296" s="26"/>
      <c r="R296" s="26"/>
      <c r="S296" s="26"/>
      <c r="T296" s="26"/>
    </row>
    <row r="297" spans="1:20" x14ac:dyDescent="0.25">
      <c r="A297" s="272">
        <v>12.40255184164654</v>
      </c>
      <c r="B297" s="273">
        <v>12.392126524548839</v>
      </c>
      <c r="C297" s="28">
        <f t="shared" si="15"/>
        <v>0.10394375914643383</v>
      </c>
      <c r="D297" s="28">
        <f t="shared" si="16"/>
        <v>1.0804305065491846E-2</v>
      </c>
      <c r="E297" s="28">
        <f t="shared" si="17"/>
        <v>1.042531709770067E-2</v>
      </c>
      <c r="F297" s="31">
        <f t="shared" si="18"/>
        <v>1.0868723658760993E-4</v>
      </c>
      <c r="G297" s="28"/>
      <c r="J297" s="26"/>
      <c r="K297" s="28"/>
      <c r="L297" s="26"/>
      <c r="M297" s="26"/>
      <c r="N297" s="26"/>
      <c r="O297" s="26"/>
      <c r="P297" s="26"/>
      <c r="Q297" s="26"/>
      <c r="R297" s="26"/>
      <c r="S297" s="26"/>
      <c r="T297" s="26"/>
    </row>
    <row r="298" spans="1:20" x14ac:dyDescent="0.25">
      <c r="A298" s="272">
        <v>12.44808112974059</v>
      </c>
      <c r="B298" s="273">
        <v>12.440907088109148</v>
      </c>
      <c r="C298" s="28">
        <f t="shared" si="15"/>
        <v>0.1527243227067423</v>
      </c>
      <c r="D298" s="28">
        <f t="shared" si="16"/>
        <v>2.332471874623316E-2</v>
      </c>
      <c r="E298" s="28">
        <f t="shared" si="17"/>
        <v>7.1740416314423072E-3</v>
      </c>
      <c r="F298" s="31">
        <f t="shared" si="18"/>
        <v>5.1466873329667398E-5</v>
      </c>
      <c r="G298" s="28"/>
      <c r="J298" s="26"/>
      <c r="K298" s="28"/>
      <c r="L298" s="26"/>
      <c r="M298" s="26"/>
      <c r="N298" s="26"/>
      <c r="O298" s="26"/>
      <c r="P298" s="26"/>
      <c r="Q298" s="26"/>
      <c r="R298" s="26"/>
      <c r="S298" s="26"/>
      <c r="T298" s="26"/>
    </row>
    <row r="299" spans="1:20" x14ac:dyDescent="0.25">
      <c r="A299" s="272">
        <v>12.46184987844571</v>
      </c>
      <c r="B299" s="273">
        <v>12.48656142257092</v>
      </c>
      <c r="C299" s="28">
        <f t="shared" si="15"/>
        <v>0.1983786571685151</v>
      </c>
      <c r="D299" s="28">
        <f t="shared" si="16"/>
        <v>3.9354091619983246E-2</v>
      </c>
      <c r="E299" s="28">
        <f t="shared" si="17"/>
        <v>-2.4711544125210594E-2</v>
      </c>
      <c r="F299" s="31">
        <f t="shared" si="18"/>
        <v>6.1066041305223018E-4</v>
      </c>
      <c r="G299" s="28"/>
      <c r="J299" s="26"/>
      <c r="K299" s="28"/>
      <c r="L299" s="26"/>
      <c r="M299" s="26"/>
      <c r="N299" s="26"/>
      <c r="O299" s="26"/>
      <c r="P299" s="26"/>
      <c r="Q299" s="26"/>
      <c r="R299" s="26"/>
      <c r="S299" s="26"/>
      <c r="T299" s="26"/>
    </row>
    <row r="300" spans="1:20" x14ac:dyDescent="0.25">
      <c r="A300" s="272">
        <v>12.476237177884242</v>
      </c>
      <c r="B300" s="273">
        <v>12.493843091778611</v>
      </c>
      <c r="C300" s="28">
        <f t="shared" si="15"/>
        <v>0.20566032637620602</v>
      </c>
      <c r="D300" s="28">
        <f t="shared" si="16"/>
        <v>4.2296169845167576E-2</v>
      </c>
      <c r="E300" s="28">
        <f t="shared" si="17"/>
        <v>-1.7605913894369607E-2</v>
      </c>
      <c r="F300" s="31">
        <f t="shared" si="18"/>
        <v>3.0996820405595679E-4</v>
      </c>
      <c r="G300" s="28"/>
      <c r="J300" s="26"/>
      <c r="K300" s="28"/>
      <c r="L300" s="26"/>
      <c r="M300" s="26"/>
      <c r="N300" s="26"/>
      <c r="O300" s="26"/>
      <c r="P300" s="26"/>
      <c r="Q300" s="26"/>
      <c r="R300" s="26"/>
      <c r="S300" s="26"/>
      <c r="T300" s="26"/>
    </row>
    <row r="301" spans="1:20" x14ac:dyDescent="0.25">
      <c r="A301" s="272">
        <v>12.482176700665605</v>
      </c>
      <c r="B301" s="273">
        <v>12.514734166475669</v>
      </c>
      <c r="C301" s="28">
        <f t="shared" si="15"/>
        <v>0.2265514010732641</v>
      </c>
      <c r="D301" s="28">
        <f t="shared" si="16"/>
        <v>5.1325537328258973E-2</v>
      </c>
      <c r="E301" s="28">
        <f t="shared" si="17"/>
        <v>-3.2557465810064912E-2</v>
      </c>
      <c r="F301" s="31">
        <f t="shared" si="18"/>
        <v>1.0599885799735457E-3</v>
      </c>
      <c r="G301" s="28"/>
      <c r="J301" s="26"/>
      <c r="K301" s="28"/>
      <c r="L301" s="26"/>
      <c r="M301" s="26"/>
      <c r="N301" s="26"/>
      <c r="O301" s="26"/>
      <c r="P301" s="26"/>
      <c r="Q301" s="26"/>
      <c r="R301" s="26"/>
      <c r="S301" s="26"/>
      <c r="T301" s="26"/>
    </row>
    <row r="302" spans="1:20" x14ac:dyDescent="0.25">
      <c r="A302" s="272">
        <v>12.535656928858387</v>
      </c>
      <c r="B302" s="273">
        <v>12.55907469779941</v>
      </c>
      <c r="C302" s="28">
        <f t="shared" si="15"/>
        <v>0.27089193239700471</v>
      </c>
      <c r="D302" s="28">
        <f t="shared" si="16"/>
        <v>7.3382439037783367E-2</v>
      </c>
      <c r="E302" s="28">
        <f t="shared" si="17"/>
        <v>-2.3417768941023098E-2</v>
      </c>
      <c r="F302" s="31">
        <f t="shared" si="18"/>
        <v>5.4839190217514607E-4</v>
      </c>
      <c r="G302" s="28"/>
      <c r="J302" s="26"/>
      <c r="K302" s="28"/>
      <c r="L302" s="26"/>
      <c r="M302" s="26"/>
      <c r="N302" s="26"/>
      <c r="O302" s="26"/>
      <c r="P302" s="26"/>
      <c r="Q302" s="26"/>
      <c r="R302" s="26"/>
      <c r="S302" s="26"/>
      <c r="T302" s="26"/>
    </row>
    <row r="303" spans="1:20" x14ac:dyDescent="0.25">
      <c r="A303" s="272">
        <v>12.563523288536578</v>
      </c>
      <c r="B303" s="273">
        <v>12.562492055217394</v>
      </c>
      <c r="C303" s="28">
        <f t="shared" si="15"/>
        <v>0.27430928981498859</v>
      </c>
      <c r="D303" s="28">
        <f t="shared" si="16"/>
        <v>7.5245586478803403E-2</v>
      </c>
      <c r="E303" s="28">
        <f t="shared" si="17"/>
        <v>1.0312333191837553E-3</v>
      </c>
      <c r="F303" s="31">
        <f t="shared" si="18"/>
        <v>1.0634421585947449E-6</v>
      </c>
      <c r="G303" s="28"/>
      <c r="J303" s="26"/>
      <c r="K303" s="28"/>
      <c r="L303" s="26"/>
      <c r="M303" s="26"/>
      <c r="N303" s="26"/>
      <c r="O303" s="26"/>
      <c r="P303" s="26"/>
      <c r="Q303" s="26"/>
      <c r="R303" s="26"/>
      <c r="S303" s="26"/>
      <c r="T303" s="26"/>
    </row>
    <row r="304" spans="1:20" x14ac:dyDescent="0.25">
      <c r="A304" s="272">
        <v>12.58503976233211</v>
      </c>
      <c r="B304" s="273">
        <v>12.602476869495753</v>
      </c>
      <c r="C304" s="28">
        <f t="shared" si="15"/>
        <v>0.31429410409334757</v>
      </c>
      <c r="D304" s="28">
        <f t="shared" si="16"/>
        <v>9.8780783867839991E-2</v>
      </c>
      <c r="E304" s="28">
        <f t="shared" si="17"/>
        <v>-1.7437107163642551E-2</v>
      </c>
      <c r="F304" s="31">
        <f t="shared" si="18"/>
        <v>3.0405270623635436E-4</v>
      </c>
      <c r="G304" s="28"/>
      <c r="J304" s="26"/>
      <c r="K304" s="28"/>
      <c r="L304" s="26"/>
      <c r="M304" s="26"/>
      <c r="N304" s="26"/>
      <c r="O304" s="26"/>
      <c r="P304" s="26"/>
      <c r="Q304" s="26"/>
      <c r="R304" s="26"/>
      <c r="S304" s="26"/>
      <c r="T304" s="26"/>
    </row>
    <row r="305" spans="1:20" x14ac:dyDescent="0.25">
      <c r="A305" s="272">
        <v>12.596769233933159</v>
      </c>
      <c r="B305" s="273">
        <v>12.606750439132052</v>
      </c>
      <c r="C305" s="28">
        <f t="shared" si="15"/>
        <v>0.31856767372964612</v>
      </c>
      <c r="D305" s="28">
        <f t="shared" si="16"/>
        <v>0.10148536274551825</v>
      </c>
      <c r="E305" s="28">
        <f t="shared" si="17"/>
        <v>-9.98120519889234E-3</v>
      </c>
      <c r="F305" s="31">
        <f t="shared" si="18"/>
        <v>9.9624457222395477E-5</v>
      </c>
      <c r="G305" s="28"/>
      <c r="J305" s="26"/>
      <c r="K305" s="28"/>
      <c r="L305" s="26"/>
      <c r="M305" s="26"/>
      <c r="N305" s="26"/>
      <c r="O305" s="26"/>
      <c r="P305" s="26"/>
      <c r="Q305" s="26"/>
      <c r="R305" s="26"/>
      <c r="S305" s="26"/>
      <c r="T305" s="26"/>
    </row>
    <row r="306" spans="1:20" x14ac:dyDescent="0.25">
      <c r="A306" s="272">
        <v>12.622649126393048</v>
      </c>
      <c r="B306" s="273">
        <v>12.622198482460391</v>
      </c>
      <c r="C306" s="28">
        <f t="shared" si="15"/>
        <v>0.33401571705798538</v>
      </c>
      <c r="D306" s="28">
        <f t="shared" si="16"/>
        <v>0.11156649924176015</v>
      </c>
      <c r="E306" s="28">
        <f t="shared" si="17"/>
        <v>4.5064393265725755E-4</v>
      </c>
      <c r="F306" s="31">
        <f t="shared" si="18"/>
        <v>2.0307995404079888E-7</v>
      </c>
      <c r="G306" s="28"/>
      <c r="J306" s="26"/>
      <c r="K306" s="28"/>
      <c r="L306" s="26"/>
      <c r="M306" s="26"/>
      <c r="N306" s="26"/>
      <c r="O306" s="26"/>
      <c r="P306" s="26"/>
      <c r="Q306" s="26"/>
      <c r="R306" s="26"/>
      <c r="S306" s="26"/>
      <c r="T306" s="26"/>
    </row>
    <row r="307" spans="1:20" x14ac:dyDescent="0.25">
      <c r="A307" s="272">
        <v>12.640154364584216</v>
      </c>
      <c r="B307" s="273">
        <v>12.627380645624498</v>
      </c>
      <c r="C307" s="28">
        <f t="shared" si="15"/>
        <v>0.33919788022209296</v>
      </c>
      <c r="D307" s="28">
        <f t="shared" si="16"/>
        <v>0.11505520194716132</v>
      </c>
      <c r="E307" s="28">
        <f t="shared" si="17"/>
        <v>1.2773718959717684E-2</v>
      </c>
      <c r="F307" s="31">
        <f t="shared" si="18"/>
        <v>1.6316789606185103E-4</v>
      </c>
      <c r="G307" s="28"/>
      <c r="J307" s="26"/>
      <c r="K307" s="28"/>
      <c r="L307" s="26"/>
      <c r="M307" s="26"/>
      <c r="N307" s="26"/>
      <c r="O307" s="26"/>
      <c r="P307" s="26"/>
      <c r="Q307" s="26"/>
      <c r="R307" s="26"/>
      <c r="S307" s="26"/>
      <c r="T307" s="26"/>
    </row>
    <row r="308" spans="1:20" x14ac:dyDescent="0.25">
      <c r="A308" s="278" t="s">
        <v>388</v>
      </c>
      <c r="B308" s="26"/>
      <c r="C308" s="26"/>
      <c r="D308" s="275" t="s">
        <v>391</v>
      </c>
      <c r="E308" s="26"/>
      <c r="F308" s="279" t="s">
        <v>394</v>
      </c>
      <c r="G308" s="275" t="s">
        <v>395</v>
      </c>
      <c r="J308" s="26"/>
      <c r="K308" s="288"/>
      <c r="L308" s="26"/>
      <c r="M308" s="26"/>
      <c r="N308" s="26"/>
      <c r="O308" s="26"/>
      <c r="P308" s="26"/>
      <c r="Q308" s="26"/>
      <c r="R308" s="26"/>
      <c r="S308" s="26"/>
      <c r="T308" s="26"/>
    </row>
    <row r="309" spans="1:20" x14ac:dyDescent="0.25">
      <c r="A309" s="280">
        <f>AVERAGE(A285:A307)</f>
        <v>12.288182765402405</v>
      </c>
      <c r="B309" s="35"/>
      <c r="C309" s="35"/>
      <c r="D309" s="214">
        <f>SUM(D285:D307)</f>
        <v>1.5837681545500883</v>
      </c>
      <c r="E309" s="35"/>
      <c r="F309" s="215">
        <f>SUM(F285:F307)</f>
        <v>2.1400386727357498E-2</v>
      </c>
      <c r="G309" s="26">
        <f>D309+F309</f>
        <v>1.6051685412774459</v>
      </c>
      <c r="J309" s="26"/>
      <c r="K309" s="12"/>
      <c r="L309" s="26"/>
      <c r="M309" s="26"/>
      <c r="N309" s="26"/>
      <c r="O309" s="26"/>
      <c r="P309" s="26"/>
      <c r="Q309" s="26"/>
      <c r="R309" s="26"/>
      <c r="S309" s="26"/>
      <c r="T309" s="26"/>
    </row>
    <row r="310" spans="1:20" x14ac:dyDescent="0.25">
      <c r="A310" s="274"/>
      <c r="B310" s="26"/>
      <c r="C310" s="26"/>
      <c r="D310" s="26"/>
      <c r="E310" s="26"/>
      <c r="F310" s="26"/>
      <c r="G310" s="26"/>
      <c r="H310" s="26"/>
      <c r="I310" s="26"/>
      <c r="J310" s="26"/>
      <c r="K310" s="26"/>
      <c r="L310" s="26"/>
      <c r="M310" s="26"/>
      <c r="N310" s="26"/>
      <c r="O310" s="26"/>
      <c r="P310" s="26"/>
      <c r="Q310" s="26"/>
      <c r="R310" s="26"/>
      <c r="S310" s="26"/>
      <c r="T310" s="26"/>
    </row>
    <row r="311" spans="1:20" x14ac:dyDescent="0.25">
      <c r="A311" s="198"/>
      <c r="B311" s="270" t="s">
        <v>386</v>
      </c>
      <c r="C311" s="199"/>
      <c r="D311" s="26"/>
      <c r="E311" s="26" t="s">
        <v>248</v>
      </c>
      <c r="F311" s="26"/>
      <c r="G311" s="26"/>
      <c r="H311" s="26"/>
      <c r="I311" s="26"/>
      <c r="J311" s="26"/>
      <c r="K311" s="26"/>
      <c r="L311" s="26"/>
      <c r="M311" s="26"/>
      <c r="N311" s="26"/>
      <c r="O311" s="26"/>
      <c r="P311" s="26"/>
      <c r="Q311" s="26"/>
      <c r="R311" s="26"/>
      <c r="S311" s="26"/>
      <c r="T311" s="26"/>
    </row>
    <row r="312" spans="1:20" ht="15.75" thickBot="1" x14ac:dyDescent="0.3">
      <c r="A312" s="30"/>
      <c r="B312" s="26"/>
      <c r="C312" s="29"/>
      <c r="D312" s="26"/>
      <c r="E312" s="26"/>
      <c r="F312" s="26"/>
      <c r="G312" s="26"/>
      <c r="H312" s="26"/>
      <c r="I312" s="26"/>
      <c r="J312" s="26"/>
      <c r="K312" s="26"/>
      <c r="L312" s="26"/>
      <c r="M312" s="26"/>
      <c r="N312" s="26"/>
      <c r="O312" s="26"/>
      <c r="P312" s="26"/>
      <c r="Q312" s="26"/>
      <c r="R312" s="26"/>
      <c r="S312" s="26"/>
      <c r="T312" s="26"/>
    </row>
    <row r="313" spans="1:20" x14ac:dyDescent="0.25">
      <c r="A313" s="30"/>
      <c r="B313" s="28" t="s">
        <v>341</v>
      </c>
      <c r="C313" s="31" t="s">
        <v>20</v>
      </c>
      <c r="D313" s="26"/>
      <c r="E313" s="254" t="s">
        <v>249</v>
      </c>
      <c r="F313" s="255"/>
      <c r="G313" s="26"/>
      <c r="H313" s="26"/>
      <c r="I313" s="26"/>
      <c r="J313" s="26"/>
      <c r="K313" s="26"/>
      <c r="L313" s="26"/>
      <c r="M313" s="26"/>
      <c r="N313" s="26"/>
      <c r="O313" s="26"/>
      <c r="P313" s="26"/>
      <c r="Q313" s="26"/>
      <c r="R313" s="26"/>
      <c r="S313" s="26"/>
      <c r="T313" s="26"/>
    </row>
    <row r="314" spans="1:20" x14ac:dyDescent="0.25">
      <c r="A314" s="66" t="s">
        <v>250</v>
      </c>
      <c r="B314" s="26">
        <f>SQRT(B315)</f>
        <v>0.99331154515013642</v>
      </c>
      <c r="C314" s="281">
        <f>B314-F314</f>
        <v>0</v>
      </c>
      <c r="D314" s="26"/>
      <c r="E314" s="249" t="s">
        <v>250</v>
      </c>
      <c r="F314" s="244">
        <v>0.99331154515013642</v>
      </c>
      <c r="G314" s="26"/>
      <c r="H314" s="26"/>
      <c r="I314" s="26"/>
      <c r="J314" s="26"/>
      <c r="K314" s="26"/>
      <c r="L314" s="26"/>
      <c r="M314" s="26"/>
      <c r="N314" s="26"/>
      <c r="O314" s="26"/>
      <c r="P314" s="26"/>
      <c r="Q314" s="26"/>
      <c r="R314" s="26"/>
      <c r="S314" s="26"/>
      <c r="T314" s="26"/>
    </row>
    <row r="315" spans="1:20" x14ac:dyDescent="0.25">
      <c r="A315" s="66" t="s">
        <v>251</v>
      </c>
      <c r="B315" s="191">
        <f>1-F309/G309</f>
        <v>0.98666782572855161</v>
      </c>
      <c r="C315" s="281">
        <f>B315-F315</f>
        <v>0</v>
      </c>
      <c r="D315" s="26"/>
      <c r="E315" s="249" t="s">
        <v>251</v>
      </c>
      <c r="F315" s="251">
        <v>0.9866678257285515</v>
      </c>
      <c r="G315" s="26"/>
      <c r="H315" s="26"/>
      <c r="I315" s="26"/>
      <c r="J315" s="26"/>
      <c r="K315" s="26"/>
      <c r="L315" s="26"/>
      <c r="M315" s="26"/>
      <c r="N315" s="26"/>
      <c r="O315" s="26"/>
      <c r="P315" s="26"/>
      <c r="Q315" s="26"/>
      <c r="R315" s="26"/>
      <c r="S315" s="26"/>
      <c r="T315" s="26"/>
    </row>
    <row r="316" spans="1:20" x14ac:dyDescent="0.25">
      <c r="A316" s="66" t="s">
        <v>252</v>
      </c>
      <c r="B316" s="191">
        <f>1-((1-B315)*(B318-1))/(B318-2-1)</f>
        <v>0.98533460830140673</v>
      </c>
      <c r="C316" s="281">
        <f>B316-F316</f>
        <v>0</v>
      </c>
      <c r="D316" s="26"/>
      <c r="E316" s="249" t="s">
        <v>252</v>
      </c>
      <c r="F316" s="251">
        <v>0.98533460830140673</v>
      </c>
      <c r="G316" s="26"/>
      <c r="H316" s="26"/>
      <c r="I316" s="26"/>
      <c r="J316" s="26"/>
      <c r="K316" s="26"/>
      <c r="L316" s="26"/>
      <c r="M316" s="26"/>
      <c r="N316" s="26"/>
      <c r="O316" s="26"/>
      <c r="P316" s="26"/>
      <c r="Q316" s="26"/>
      <c r="R316" s="26"/>
      <c r="S316" s="26"/>
      <c r="T316" s="26"/>
    </row>
    <row r="317" spans="1:20" x14ac:dyDescent="0.25">
      <c r="A317" s="66" t="s">
        <v>32</v>
      </c>
      <c r="B317" s="309">
        <f>SQRT(F309/(B318-2-1))</f>
        <v>3.2711150031264187E-2</v>
      </c>
      <c r="C317" s="281">
        <f>B317-F317</f>
        <v>-1.6653345369377348E-16</v>
      </c>
      <c r="D317" s="26"/>
      <c r="E317" s="249" t="s">
        <v>32</v>
      </c>
      <c r="F317" s="244">
        <v>3.2711150031264354E-2</v>
      </c>
      <c r="G317" s="26"/>
      <c r="H317" s="26"/>
      <c r="I317" s="26"/>
      <c r="J317" s="26"/>
      <c r="K317" s="26"/>
      <c r="L317" s="26"/>
      <c r="M317" s="26"/>
      <c r="N317" s="26"/>
      <c r="O317" s="26"/>
      <c r="P317" s="26"/>
      <c r="Q317" s="26"/>
      <c r="R317" s="26"/>
      <c r="S317" s="26"/>
      <c r="T317" s="26"/>
    </row>
    <row r="318" spans="1:20" ht="15.75" thickBot="1" x14ac:dyDescent="0.3">
      <c r="A318" s="40" t="s">
        <v>253</v>
      </c>
      <c r="B318" s="35">
        <f>COUNT(A285:A307)</f>
        <v>23</v>
      </c>
      <c r="C318" s="282">
        <f>B318-F318</f>
        <v>0</v>
      </c>
      <c r="D318" s="26"/>
      <c r="E318" s="256" t="s">
        <v>253</v>
      </c>
      <c r="F318" s="257">
        <v>23</v>
      </c>
      <c r="G318" s="26"/>
      <c r="H318" s="26"/>
      <c r="I318" s="26"/>
      <c r="J318" s="26"/>
      <c r="K318" s="26"/>
      <c r="L318" s="26"/>
      <c r="M318" s="26"/>
      <c r="N318" s="26"/>
      <c r="O318" s="26"/>
      <c r="P318" s="26"/>
      <c r="Q318" s="26"/>
      <c r="R318" s="26"/>
      <c r="S318" s="26"/>
      <c r="T318" s="26"/>
    </row>
    <row r="319" spans="1:20" x14ac:dyDescent="0.25">
      <c r="A319" s="30"/>
      <c r="B319" s="26"/>
      <c r="C319" s="26"/>
      <c r="D319" s="26"/>
      <c r="E319" s="26"/>
      <c r="F319" s="26"/>
      <c r="G319" s="26"/>
      <c r="H319" s="26"/>
      <c r="I319" s="26"/>
      <c r="J319" s="26"/>
      <c r="K319" s="26"/>
      <c r="L319" s="26"/>
      <c r="M319" s="26"/>
      <c r="N319" s="26"/>
      <c r="O319" s="26"/>
      <c r="P319" s="26"/>
      <c r="Q319" s="26"/>
      <c r="R319" s="26"/>
      <c r="S319" s="26"/>
      <c r="T319" s="26"/>
    </row>
    <row r="320" spans="1:20" x14ac:dyDescent="0.25">
      <c r="A320" s="209" t="s">
        <v>409</v>
      </c>
      <c r="C320" s="26"/>
      <c r="D320" s="26"/>
      <c r="E320" s="26"/>
      <c r="F320" s="26"/>
      <c r="G320" s="26"/>
      <c r="H320" s="26"/>
      <c r="I320" s="26"/>
      <c r="J320" s="26"/>
      <c r="K320" s="26"/>
      <c r="L320" s="26"/>
      <c r="M320" s="26"/>
      <c r="N320" s="26"/>
      <c r="O320" s="26"/>
      <c r="P320" s="26"/>
      <c r="Q320" s="26"/>
      <c r="R320" s="26"/>
      <c r="S320" s="26"/>
      <c r="T320" s="26"/>
    </row>
    <row r="321" spans="1:20" x14ac:dyDescent="0.25">
      <c r="A321" s="209" t="s">
        <v>413</v>
      </c>
      <c r="C321" s="26"/>
      <c r="D321" s="26"/>
      <c r="E321" s="26"/>
      <c r="F321" s="26"/>
      <c r="G321" s="26"/>
      <c r="H321" s="26"/>
      <c r="I321" s="26"/>
      <c r="J321" s="26"/>
      <c r="K321" s="26"/>
      <c r="L321" s="26"/>
      <c r="M321" s="26"/>
      <c r="N321" s="26"/>
      <c r="O321" s="26"/>
      <c r="P321" s="26"/>
      <c r="Q321" s="26"/>
      <c r="R321" s="26"/>
      <c r="S321" s="26"/>
      <c r="T321" s="26"/>
    </row>
    <row r="322" spans="1:20" x14ac:dyDescent="0.25">
      <c r="A322" s="209" t="s">
        <v>410</v>
      </c>
      <c r="C322" s="26"/>
      <c r="D322" s="26"/>
      <c r="E322" s="26"/>
      <c r="F322" s="26"/>
      <c r="G322" s="26"/>
      <c r="H322" s="26"/>
      <c r="I322" s="26"/>
      <c r="J322" s="26"/>
      <c r="K322" s="26"/>
      <c r="L322" s="26"/>
      <c r="M322" s="26"/>
      <c r="N322" s="26"/>
      <c r="O322" s="26"/>
      <c r="P322" s="26"/>
      <c r="Q322" s="26"/>
      <c r="R322" s="26"/>
      <c r="S322" s="26"/>
      <c r="T322" s="26"/>
    </row>
    <row r="323" spans="1:20" x14ac:dyDescent="0.25">
      <c r="A323" s="209" t="s">
        <v>411</v>
      </c>
      <c r="C323" s="26"/>
      <c r="D323" s="26"/>
      <c r="E323" s="26"/>
      <c r="F323" s="26"/>
      <c r="G323" s="26"/>
      <c r="H323" s="26"/>
      <c r="I323" s="26"/>
      <c r="J323" s="26"/>
      <c r="K323" s="26"/>
      <c r="L323" s="26"/>
      <c r="M323" s="26"/>
      <c r="N323" s="26"/>
      <c r="O323" s="26"/>
      <c r="P323" s="26"/>
      <c r="Q323" s="26"/>
      <c r="R323" s="26"/>
      <c r="S323" s="26"/>
      <c r="T323" s="26"/>
    </row>
    <row r="324" spans="1:20" x14ac:dyDescent="0.25">
      <c r="A324" s="209" t="s">
        <v>412</v>
      </c>
      <c r="C324" s="26"/>
      <c r="D324" s="26"/>
      <c r="E324" s="26"/>
      <c r="F324" s="26"/>
      <c r="G324" s="26"/>
      <c r="I324" s="26"/>
      <c r="J324" s="26"/>
      <c r="K324" s="26"/>
      <c r="L324" s="26"/>
      <c r="M324" s="26"/>
      <c r="N324" s="26"/>
      <c r="O324" s="26"/>
      <c r="P324" s="26"/>
      <c r="Q324" s="26"/>
      <c r="R324" s="26"/>
      <c r="S324" s="26"/>
      <c r="T324" s="26"/>
    </row>
    <row r="325" spans="1:20" x14ac:dyDescent="0.25">
      <c r="B325" s="287"/>
      <c r="C325" s="211"/>
      <c r="D325" s="202"/>
      <c r="F325" s="26"/>
      <c r="G325" s="26"/>
      <c r="I325" s="241"/>
      <c r="J325" s="26"/>
      <c r="K325" s="26"/>
      <c r="L325" s="26"/>
      <c r="M325" s="26"/>
      <c r="N325" s="26"/>
      <c r="O325" s="26"/>
      <c r="P325" s="26"/>
      <c r="Q325" s="26"/>
      <c r="R325" s="26"/>
      <c r="S325" s="26"/>
      <c r="T325" s="26"/>
    </row>
    <row r="326" spans="1:20" x14ac:dyDescent="0.25">
      <c r="A326" s="198"/>
      <c r="B326" s="289"/>
      <c r="C326" s="271" t="s">
        <v>386</v>
      </c>
      <c r="D326" s="290"/>
      <c r="E326" s="196"/>
      <c r="F326" s="199"/>
      <c r="G326" s="26"/>
      <c r="H326" s="198"/>
      <c r="I326" s="295" t="s">
        <v>404</v>
      </c>
      <c r="J326" s="196"/>
      <c r="K326" s="196"/>
      <c r="L326" s="196"/>
      <c r="M326" s="199"/>
      <c r="N326" s="26"/>
      <c r="O326" s="26"/>
      <c r="P326" s="26"/>
      <c r="Q326" s="26"/>
      <c r="R326" s="26"/>
      <c r="S326" s="26"/>
      <c r="T326" s="26"/>
    </row>
    <row r="327" spans="1:20" x14ac:dyDescent="0.25">
      <c r="A327" s="30"/>
      <c r="B327" s="291"/>
      <c r="C327" s="211"/>
      <c r="D327" s="202"/>
      <c r="E327" s="26"/>
      <c r="F327" s="29"/>
      <c r="G327" s="26"/>
      <c r="H327" s="30"/>
      <c r="I327" s="241"/>
      <c r="J327" s="26"/>
      <c r="K327" s="26"/>
      <c r="L327" s="26"/>
      <c r="M327" s="29"/>
      <c r="N327" s="26"/>
      <c r="O327" s="26"/>
      <c r="P327" s="26"/>
      <c r="Q327" s="26"/>
      <c r="R327" s="26"/>
      <c r="S327" s="26"/>
      <c r="T327" s="26"/>
    </row>
    <row r="328" spans="1:20" x14ac:dyDescent="0.25">
      <c r="A328" s="30"/>
      <c r="B328" s="28" t="s">
        <v>400</v>
      </c>
      <c r="C328" s="28" t="s">
        <v>401</v>
      </c>
      <c r="D328" s="28" t="s">
        <v>402</v>
      </c>
      <c r="E328" s="28" t="s">
        <v>262</v>
      </c>
      <c r="F328" s="31" t="s">
        <v>263</v>
      </c>
      <c r="H328" s="296" t="s">
        <v>403</v>
      </c>
      <c r="I328" s="26"/>
      <c r="J328" s="26"/>
      <c r="K328" s="26"/>
      <c r="L328" s="26"/>
      <c r="M328" s="29"/>
      <c r="N328" s="26"/>
      <c r="O328" s="26"/>
      <c r="P328" s="26"/>
      <c r="Q328" s="26"/>
      <c r="R328" s="26"/>
      <c r="S328" s="26"/>
      <c r="T328" s="26"/>
    </row>
    <row r="329" spans="1:20" x14ac:dyDescent="0.25">
      <c r="A329" s="30" t="s">
        <v>255</v>
      </c>
      <c r="B329" s="26">
        <f>COUNTA(B133:C133)</f>
        <v>2</v>
      </c>
      <c r="C329" s="26">
        <f>SUM(D285:D307)</f>
        <v>1.5837681545500883</v>
      </c>
      <c r="D329" s="26">
        <f>C329/B329</f>
        <v>0.79188407727504417</v>
      </c>
      <c r="E329" s="26">
        <f>D329/D330</f>
        <v>740.06520289909292</v>
      </c>
      <c r="F329" s="29">
        <f>_xlfn.F.DIST.RT(E329,2,20)</f>
        <v>1.7742295942926183E-19</v>
      </c>
      <c r="H329" s="30">
        <v>3.4927999999999999</v>
      </c>
      <c r="I329" s="26" t="s">
        <v>414</v>
      </c>
      <c r="J329" s="26"/>
      <c r="K329" s="26"/>
      <c r="L329" s="26"/>
      <c r="M329" s="29"/>
      <c r="N329" s="26"/>
      <c r="O329" s="26"/>
      <c r="P329" s="26"/>
      <c r="Q329" s="26"/>
      <c r="R329" s="26"/>
      <c r="S329" s="26"/>
      <c r="T329" s="26"/>
    </row>
    <row r="330" spans="1:20" x14ac:dyDescent="0.25">
      <c r="A330" s="30" t="s">
        <v>256</v>
      </c>
      <c r="B330" s="26">
        <f>COUNT(A134:A156)-COUNTA(B133:C133)-1</f>
        <v>20</v>
      </c>
      <c r="C330" s="26">
        <f>SUM(F285:F307)</f>
        <v>2.1400386727357498E-2</v>
      </c>
      <c r="D330" s="26">
        <f>C330/B330</f>
        <v>1.0700193363678749E-3</v>
      </c>
      <c r="E330" s="26"/>
      <c r="F330" s="29"/>
      <c r="H330" s="297">
        <f>_xlfn.F.INV.RT(0.05,2,20)</f>
        <v>3.492828476735633</v>
      </c>
      <c r="I330" s="26" t="s">
        <v>405</v>
      </c>
      <c r="J330" s="26"/>
      <c r="K330" s="26"/>
      <c r="L330" s="26"/>
      <c r="M330" s="29"/>
      <c r="N330" s="26"/>
      <c r="O330" s="26"/>
      <c r="P330" s="26"/>
      <c r="Q330" s="26"/>
      <c r="R330" s="26"/>
      <c r="S330" s="26"/>
      <c r="T330" s="26"/>
    </row>
    <row r="331" spans="1:20" x14ac:dyDescent="0.25">
      <c r="A331" s="40" t="s">
        <v>257</v>
      </c>
      <c r="B331" s="293">
        <f>COUNT(A285:A307)-1</f>
        <v>22</v>
      </c>
      <c r="C331" s="293">
        <f>C329+C330</f>
        <v>1.6051685412774459</v>
      </c>
      <c r="D331" s="203"/>
      <c r="E331" s="35"/>
      <c r="F331" s="37"/>
      <c r="G331" s="26"/>
      <c r="H331" s="40"/>
      <c r="I331" s="298"/>
      <c r="J331" s="35"/>
      <c r="K331" s="35"/>
      <c r="L331" s="35"/>
      <c r="M331" s="37"/>
      <c r="N331" s="26"/>
      <c r="O331" s="26"/>
      <c r="P331" s="26"/>
      <c r="Q331" s="26"/>
      <c r="R331" s="26"/>
      <c r="S331" s="26"/>
      <c r="T331" s="26"/>
    </row>
    <row r="332" spans="1:20" x14ac:dyDescent="0.25">
      <c r="B332" s="287"/>
      <c r="C332" s="211"/>
      <c r="D332" s="202"/>
      <c r="F332" s="26"/>
      <c r="G332" s="26"/>
      <c r="I332" s="241"/>
      <c r="J332" s="26"/>
      <c r="K332" s="26"/>
      <c r="L332" s="26"/>
      <c r="M332" s="26"/>
      <c r="N332" s="26"/>
      <c r="O332" s="26"/>
      <c r="P332" s="26"/>
      <c r="Q332" s="26"/>
      <c r="R332" s="26"/>
      <c r="S332" s="26"/>
      <c r="T332" s="26"/>
    </row>
    <row r="333" spans="1:20" ht="15.75" thickBot="1" x14ac:dyDescent="0.3">
      <c r="A333" s="83" t="s">
        <v>254</v>
      </c>
      <c r="B333" s="84"/>
      <c r="C333" s="84"/>
      <c r="D333" s="84"/>
      <c r="E333" s="84"/>
      <c r="F333" s="84"/>
      <c r="G333" s="26"/>
      <c r="H333" s="26"/>
      <c r="I333" s="26"/>
      <c r="J333" s="26"/>
      <c r="K333" s="26"/>
      <c r="L333" s="26"/>
      <c r="M333" s="26"/>
      <c r="N333" s="26"/>
      <c r="O333" s="26"/>
      <c r="P333" s="26"/>
      <c r="Q333" s="26"/>
      <c r="R333" s="26"/>
      <c r="S333" s="26"/>
      <c r="T333" s="26"/>
    </row>
    <row r="334" spans="1:20" x14ac:dyDescent="0.25">
      <c r="A334" s="247"/>
      <c r="B334" s="243" t="s">
        <v>259</v>
      </c>
      <c r="C334" s="243" t="s">
        <v>260</v>
      </c>
      <c r="D334" s="243" t="s">
        <v>261</v>
      </c>
      <c r="E334" s="243" t="s">
        <v>262</v>
      </c>
      <c r="F334" s="243" t="s">
        <v>263</v>
      </c>
      <c r="G334" s="26"/>
      <c r="H334" s="26"/>
      <c r="I334" s="26"/>
      <c r="J334" s="26"/>
      <c r="K334" s="26"/>
      <c r="L334" s="26"/>
      <c r="M334" s="26"/>
      <c r="N334" s="26"/>
      <c r="O334" s="26"/>
      <c r="P334" s="26"/>
      <c r="Q334" s="26"/>
      <c r="R334" s="26"/>
      <c r="S334" s="26"/>
      <c r="T334" s="26"/>
    </row>
    <row r="335" spans="1:20" x14ac:dyDescent="0.25">
      <c r="A335" s="249" t="s">
        <v>255</v>
      </c>
      <c r="B335" s="244">
        <v>2</v>
      </c>
      <c r="C335" s="244">
        <v>1.5837681545500943</v>
      </c>
      <c r="D335" s="244">
        <v>0.79188407727504717</v>
      </c>
      <c r="E335" s="244">
        <v>740.06520289908815</v>
      </c>
      <c r="F335" s="252">
        <v>1.7742295942927317E-19</v>
      </c>
      <c r="G335" s="26"/>
      <c r="H335" s="26"/>
      <c r="I335" s="26"/>
      <c r="J335" s="26"/>
      <c r="K335" s="26"/>
      <c r="L335" s="26"/>
      <c r="M335" s="26"/>
      <c r="N335" s="26"/>
      <c r="O335" s="26"/>
      <c r="P335" s="26"/>
      <c r="Q335" s="26"/>
      <c r="R335" s="26"/>
      <c r="S335" s="26"/>
      <c r="T335" s="26"/>
    </row>
    <row r="336" spans="1:20" x14ac:dyDescent="0.25">
      <c r="A336" s="249" t="s">
        <v>256</v>
      </c>
      <c r="B336" s="244">
        <v>20</v>
      </c>
      <c r="C336" s="244">
        <v>2.140038672735772E-2</v>
      </c>
      <c r="D336" s="244">
        <v>1.070019336367886E-3</v>
      </c>
      <c r="E336" s="244"/>
      <c r="F336" s="244"/>
      <c r="G336" s="26"/>
      <c r="H336" s="26"/>
      <c r="I336" s="26"/>
      <c r="J336" s="26"/>
      <c r="K336" s="26"/>
      <c r="L336" s="26"/>
      <c r="M336" s="26"/>
      <c r="N336" s="26"/>
      <c r="O336" s="26"/>
      <c r="P336" s="26"/>
      <c r="Q336" s="26"/>
      <c r="R336" s="26"/>
      <c r="S336" s="26"/>
      <c r="T336" s="26"/>
    </row>
    <row r="337" spans="1:20" ht="15.75" thickBot="1" x14ac:dyDescent="0.3">
      <c r="A337" s="256" t="s">
        <v>257</v>
      </c>
      <c r="B337" s="257">
        <v>22</v>
      </c>
      <c r="C337" s="257">
        <v>1.6051685412774521</v>
      </c>
      <c r="D337" s="257"/>
      <c r="E337" s="257"/>
      <c r="F337" s="257"/>
      <c r="G337" s="26"/>
      <c r="H337" s="26"/>
      <c r="I337" s="26"/>
      <c r="J337" s="26"/>
      <c r="K337" s="26"/>
      <c r="L337" s="26"/>
      <c r="M337" s="26"/>
      <c r="N337" s="26"/>
      <c r="O337" s="26"/>
      <c r="P337" s="26"/>
      <c r="Q337" s="26"/>
      <c r="R337" s="26"/>
      <c r="S337" s="26"/>
      <c r="T337" s="26"/>
    </row>
    <row r="338" spans="1:20" s="292" customFormat="1" x14ac:dyDescent="0.25">
      <c r="A338" s="66"/>
      <c r="B338" s="9"/>
      <c r="C338" s="9"/>
      <c r="D338" s="9"/>
      <c r="E338" s="9"/>
      <c r="F338" s="9"/>
      <c r="G338" s="232"/>
      <c r="H338" s="232"/>
      <c r="I338" s="232"/>
      <c r="J338" s="232"/>
      <c r="K338" s="232"/>
      <c r="L338" s="232"/>
      <c r="M338" s="232"/>
      <c r="N338" s="232"/>
      <c r="O338" s="232"/>
      <c r="P338" s="232"/>
      <c r="Q338" s="232"/>
      <c r="R338" s="232"/>
      <c r="S338" s="232"/>
      <c r="T338" s="232"/>
    </row>
    <row r="339" spans="1:20" s="292" customFormat="1" x14ac:dyDescent="0.25">
      <c r="A339" s="209" t="s">
        <v>415</v>
      </c>
      <c r="B339" s="9"/>
      <c r="C339" s="9"/>
      <c r="D339" s="9"/>
      <c r="E339" s="9"/>
      <c r="F339" s="9"/>
      <c r="G339" s="232"/>
      <c r="H339" s="232"/>
      <c r="I339" s="232"/>
      <c r="J339" s="232"/>
      <c r="K339" s="232"/>
      <c r="L339" s="232"/>
      <c r="M339" s="232"/>
      <c r="N339" s="232"/>
      <c r="O339" s="232"/>
      <c r="P339" s="232"/>
      <c r="Q339" s="232"/>
      <c r="R339" s="232"/>
      <c r="S339" s="232"/>
      <c r="T339" s="232"/>
    </row>
    <row r="340" spans="1:20" s="292" customFormat="1" x14ac:dyDescent="0.25">
      <c r="A340" s="66"/>
      <c r="B340" s="9"/>
      <c r="C340" s="9"/>
      <c r="D340" s="9"/>
      <c r="E340" s="9"/>
      <c r="F340" s="9"/>
      <c r="G340" s="232"/>
      <c r="H340" s="232"/>
      <c r="I340" s="232"/>
      <c r="J340" s="232"/>
      <c r="K340" s="232"/>
      <c r="L340" s="232"/>
      <c r="M340" s="232"/>
      <c r="N340" s="232"/>
      <c r="O340" s="232"/>
      <c r="P340" s="232"/>
      <c r="Q340" s="232"/>
      <c r="R340" s="232"/>
      <c r="S340" s="232"/>
      <c r="T340" s="232"/>
    </row>
    <row r="341" spans="1:20" ht="15.75" thickBot="1" x14ac:dyDescent="0.3">
      <c r="A341" s="30"/>
      <c r="B341" s="26"/>
      <c r="C341" s="26"/>
      <c r="D341" s="26"/>
      <c r="E341" s="26"/>
      <c r="F341" s="26"/>
      <c r="G341" s="26"/>
      <c r="H341" s="26"/>
      <c r="I341" s="26"/>
      <c r="J341" s="26"/>
      <c r="K341" s="26"/>
      <c r="L341" s="26"/>
      <c r="M341" s="26"/>
      <c r="N341" s="26"/>
      <c r="O341" s="26"/>
      <c r="P341" s="26"/>
      <c r="Q341" s="26"/>
      <c r="R341" s="26"/>
      <c r="S341" s="26"/>
      <c r="T341" s="26"/>
    </row>
    <row r="342" spans="1:20" x14ac:dyDescent="0.25">
      <c r="A342" s="247"/>
      <c r="B342" s="243" t="s">
        <v>264</v>
      </c>
      <c r="C342" s="243" t="s">
        <v>32</v>
      </c>
      <c r="D342" s="243" t="s">
        <v>265</v>
      </c>
      <c r="E342" s="243" t="s">
        <v>266</v>
      </c>
      <c r="F342" s="243" t="s">
        <v>267</v>
      </c>
      <c r="G342" s="243" t="s">
        <v>268</v>
      </c>
      <c r="H342" s="243" t="s">
        <v>269</v>
      </c>
      <c r="I342" s="243" t="s">
        <v>270</v>
      </c>
      <c r="J342" s="26"/>
      <c r="K342" s="26"/>
      <c r="L342" s="26"/>
      <c r="M342" s="26"/>
      <c r="N342" s="26"/>
      <c r="O342" s="26"/>
      <c r="P342" s="26"/>
      <c r="Q342" s="26"/>
      <c r="R342" s="26"/>
      <c r="S342" s="26"/>
      <c r="T342" s="26"/>
    </row>
    <row r="343" spans="1:20" x14ac:dyDescent="0.25">
      <c r="A343" s="249" t="s">
        <v>258</v>
      </c>
      <c r="B343" s="244">
        <v>-9.707711733908825</v>
      </c>
      <c r="C343" s="244">
        <v>1.7557272008543814</v>
      </c>
      <c r="D343" s="244">
        <v>-5.5291686141131757</v>
      </c>
      <c r="E343" s="244">
        <v>2.0624124798054003E-5</v>
      </c>
      <c r="F343" s="244">
        <v>-13.370094498261478</v>
      </c>
      <c r="G343" s="244">
        <v>-6.0453289695561718</v>
      </c>
      <c r="H343" s="244">
        <v>-13.370094498261478</v>
      </c>
      <c r="I343" s="244">
        <v>-6.0453289695561718</v>
      </c>
      <c r="J343" s="26"/>
      <c r="K343" s="26"/>
      <c r="L343" s="26"/>
      <c r="M343" s="26"/>
      <c r="N343" s="26"/>
      <c r="O343" s="26"/>
      <c r="P343" s="26"/>
      <c r="Q343" s="26"/>
      <c r="R343" s="26"/>
      <c r="S343" s="26"/>
      <c r="T343" s="26"/>
    </row>
    <row r="344" spans="1:20" x14ac:dyDescent="0.25">
      <c r="A344" s="249" t="s">
        <v>284</v>
      </c>
      <c r="B344" s="244">
        <v>0.28016823069191699</v>
      </c>
      <c r="C344" s="244">
        <v>0.11119732138400527</v>
      </c>
      <c r="D344" s="244">
        <v>2.5195591692752446</v>
      </c>
      <c r="E344" s="244">
        <v>2.0363898311879399E-2</v>
      </c>
      <c r="F344" s="244">
        <v>4.8214682851006802E-2</v>
      </c>
      <c r="G344" s="244">
        <v>0.51212177853282659</v>
      </c>
      <c r="H344" s="244">
        <v>4.8214682851006802E-2</v>
      </c>
      <c r="I344" s="244">
        <v>0.51212177853282659</v>
      </c>
      <c r="J344" s="26"/>
      <c r="K344" s="26"/>
      <c r="L344" s="26"/>
      <c r="M344" s="26"/>
      <c r="N344" s="26"/>
      <c r="O344" s="26"/>
      <c r="P344" s="26"/>
      <c r="Q344" s="26"/>
      <c r="R344" s="26"/>
      <c r="S344" s="26"/>
      <c r="T344" s="26"/>
    </row>
    <row r="345" spans="1:20" ht="15.75" thickBot="1" x14ac:dyDescent="0.3">
      <c r="A345" s="256" t="s">
        <v>285</v>
      </c>
      <c r="B345" s="257">
        <v>1.2100943265750399</v>
      </c>
      <c r="C345" s="257">
        <v>0.21293758478003741</v>
      </c>
      <c r="D345" s="257">
        <v>5.6828592651929366</v>
      </c>
      <c r="E345" s="257">
        <v>1.4616397405295881E-5</v>
      </c>
      <c r="F345" s="257">
        <v>0.76591430817480788</v>
      </c>
      <c r="G345" s="257">
        <v>1.6542743449752764</v>
      </c>
      <c r="H345" s="257">
        <v>0.76591430817480788</v>
      </c>
      <c r="I345" s="257">
        <v>1.6542743449752764</v>
      </c>
      <c r="J345" s="26"/>
      <c r="K345" s="26"/>
      <c r="L345" s="26"/>
      <c r="M345" s="26"/>
      <c r="N345" s="26"/>
      <c r="O345" s="26"/>
      <c r="P345" s="26"/>
      <c r="Q345" s="26"/>
      <c r="R345" s="26"/>
      <c r="S345" s="26"/>
      <c r="T345" s="26"/>
    </row>
    <row r="346" spans="1:20" x14ac:dyDescent="0.25">
      <c r="A346" s="30"/>
      <c r="B346" s="26"/>
      <c r="C346" s="26"/>
      <c r="D346" s="26"/>
      <c r="E346" s="26"/>
      <c r="F346" s="26"/>
      <c r="G346" s="26"/>
      <c r="H346" s="26"/>
      <c r="I346" s="26"/>
      <c r="J346" s="26"/>
      <c r="K346" s="26"/>
      <c r="L346" s="26"/>
      <c r="M346" s="26"/>
      <c r="N346" s="26"/>
      <c r="O346" s="26"/>
      <c r="P346" s="26"/>
      <c r="Q346" s="26"/>
      <c r="R346" s="26"/>
      <c r="S346" s="26"/>
      <c r="T346" s="26"/>
    </row>
    <row r="347" spans="1:20" x14ac:dyDescent="0.25">
      <c r="A347" s="142" t="s">
        <v>406</v>
      </c>
      <c r="B347" s="26"/>
      <c r="C347" s="26"/>
      <c r="D347" s="26"/>
      <c r="E347" s="26"/>
      <c r="F347" s="26"/>
      <c r="G347" s="26"/>
      <c r="H347" s="26"/>
      <c r="I347" s="26"/>
      <c r="J347" s="26"/>
      <c r="K347" s="26"/>
      <c r="L347" s="26"/>
      <c r="M347" s="26"/>
      <c r="N347" s="26"/>
      <c r="O347" s="26"/>
      <c r="P347" s="26"/>
      <c r="Q347" s="26"/>
      <c r="R347" s="26"/>
      <c r="S347" s="26"/>
      <c r="T347" s="26"/>
    </row>
    <row r="348" spans="1:20" x14ac:dyDescent="0.25">
      <c r="A348" s="142"/>
      <c r="B348" s="26"/>
      <c r="C348" s="26"/>
      <c r="D348" s="26"/>
      <c r="E348" s="26"/>
      <c r="F348" s="26"/>
      <c r="G348" s="26"/>
      <c r="H348" s="26"/>
      <c r="I348" s="26"/>
      <c r="J348" s="26"/>
      <c r="K348" s="26"/>
      <c r="L348" s="26"/>
      <c r="M348" s="26"/>
      <c r="N348" s="26"/>
      <c r="O348" s="26"/>
      <c r="P348" s="26"/>
      <c r="Q348" s="26"/>
      <c r="R348" s="26"/>
      <c r="S348" s="26"/>
      <c r="T348" s="26"/>
    </row>
    <row r="349" spans="1:20" x14ac:dyDescent="0.25">
      <c r="A349" s="209" t="s">
        <v>416</v>
      </c>
      <c r="B349" s="26"/>
      <c r="C349" s="26"/>
      <c r="D349" s="26"/>
      <c r="E349" s="26"/>
      <c r="F349" s="26"/>
      <c r="G349" s="26"/>
      <c r="H349" s="26"/>
      <c r="I349" s="26"/>
      <c r="J349" s="26"/>
      <c r="K349" s="26"/>
      <c r="L349" s="26"/>
      <c r="M349" s="26"/>
      <c r="N349" s="26"/>
      <c r="O349" s="26"/>
      <c r="P349" s="26"/>
      <c r="Q349" s="26"/>
      <c r="R349" s="26"/>
      <c r="S349" s="26"/>
      <c r="T349" s="26"/>
    </row>
    <row r="350" spans="1:20" x14ac:dyDescent="0.25">
      <c r="A350" s="311"/>
      <c r="B350" s="26"/>
      <c r="C350" s="26"/>
      <c r="D350" s="26"/>
      <c r="E350" s="26"/>
      <c r="F350" s="26"/>
      <c r="G350" s="26"/>
      <c r="H350" s="26"/>
      <c r="I350" s="26"/>
      <c r="J350" s="26"/>
      <c r="K350" s="26"/>
      <c r="L350" s="26"/>
      <c r="M350" s="26"/>
      <c r="N350" s="26"/>
      <c r="O350" s="26"/>
      <c r="P350" s="26"/>
      <c r="Q350" s="26"/>
      <c r="R350" s="26"/>
      <c r="S350" s="26"/>
      <c r="T350" s="26"/>
    </row>
    <row r="351" spans="1:20" s="26" customFormat="1" x14ac:dyDescent="0.25">
      <c r="A351" s="310" t="s">
        <v>317</v>
      </c>
      <c r="B351" s="12">
        <v>-9.7077117339088304</v>
      </c>
      <c r="C351" s="28" t="s">
        <v>288</v>
      </c>
      <c r="D351" s="12">
        <v>0.28016823069191699</v>
      </c>
      <c r="E351" s="28" t="s">
        <v>316</v>
      </c>
      <c r="F351" s="28" t="s">
        <v>284</v>
      </c>
      <c r="G351" s="28" t="s">
        <v>288</v>
      </c>
      <c r="H351" s="12">
        <v>1.2100943265750399</v>
      </c>
      <c r="I351" s="12" t="s">
        <v>316</v>
      </c>
      <c r="J351" s="12" t="s">
        <v>285</v>
      </c>
    </row>
    <row r="352" spans="1:20" s="26" customFormat="1" x14ac:dyDescent="0.25">
      <c r="A352" s="310"/>
      <c r="B352" s="12"/>
      <c r="C352" s="28"/>
      <c r="D352" s="12"/>
      <c r="E352" s="28"/>
      <c r="F352" s="28"/>
      <c r="G352" s="28"/>
      <c r="H352" s="12"/>
      <c r="I352" s="12"/>
      <c r="J352" s="12"/>
    </row>
    <row r="353" spans="1:20" s="26" customFormat="1" x14ac:dyDescent="0.25">
      <c r="A353" s="209" t="s">
        <v>417</v>
      </c>
      <c r="B353" s="12"/>
      <c r="C353" s="28"/>
      <c r="D353" s="12"/>
      <c r="E353" s="28"/>
      <c r="F353" s="28"/>
      <c r="G353" s="28"/>
      <c r="H353" s="12"/>
      <c r="I353" s="12"/>
      <c r="J353" s="12"/>
    </row>
    <row r="354" spans="1:20" s="26" customFormat="1" x14ac:dyDescent="0.25">
      <c r="A354" s="209"/>
      <c r="B354" s="12"/>
      <c r="C354" s="28"/>
      <c r="D354" s="12"/>
      <c r="E354" s="28"/>
      <c r="F354" s="28"/>
      <c r="G354" s="28"/>
      <c r="H354" s="12"/>
      <c r="I354" s="12"/>
      <c r="J354" s="12"/>
    </row>
    <row r="355" spans="1:20" s="26" customFormat="1" x14ac:dyDescent="0.25">
      <c r="A355" s="209"/>
      <c r="B355" s="12"/>
      <c r="C355" s="28"/>
      <c r="D355" s="313">
        <v>0.28016823069191699</v>
      </c>
      <c r="E355" s="28"/>
      <c r="F355" s="313">
        <v>1.2100943265750399</v>
      </c>
      <c r="G355" s="28"/>
      <c r="H355" s="12"/>
      <c r="I355" s="12"/>
      <c r="J355" s="12"/>
    </row>
    <row r="356" spans="1:20" x14ac:dyDescent="0.25">
      <c r="A356" s="312" t="s">
        <v>418</v>
      </c>
      <c r="B356" s="26">
        <f>EXP($B$351)</f>
        <v>6.0812710661506815E-5</v>
      </c>
      <c r="C356" s="26" t="s">
        <v>316</v>
      </c>
      <c r="D356" s="28" t="s">
        <v>282</v>
      </c>
      <c r="E356" s="232" t="s">
        <v>316</v>
      </c>
      <c r="F356" s="232" t="s">
        <v>283</v>
      </c>
      <c r="G356" s="26"/>
      <c r="H356" s="26"/>
      <c r="I356" s="26"/>
      <c r="J356" s="26"/>
      <c r="K356" s="26"/>
      <c r="L356" s="26"/>
      <c r="M356" s="26"/>
      <c r="N356" s="26"/>
      <c r="O356" s="26"/>
      <c r="P356" s="26"/>
      <c r="Q356" s="26"/>
      <c r="R356" s="26"/>
      <c r="S356" s="26"/>
      <c r="T356" s="26"/>
    </row>
    <row r="357" spans="1:20" x14ac:dyDescent="0.25">
      <c r="A357" s="312"/>
      <c r="B357" s="26"/>
      <c r="C357" s="26"/>
      <c r="D357" s="28"/>
      <c r="E357" s="232"/>
      <c r="F357" s="232"/>
      <c r="G357" s="26"/>
      <c r="H357" s="26"/>
      <c r="I357" s="26"/>
      <c r="J357" s="26"/>
      <c r="K357" s="26"/>
      <c r="L357" s="26"/>
      <c r="M357" s="26"/>
      <c r="N357" s="26"/>
      <c r="O357" s="26"/>
      <c r="P357" s="26"/>
      <c r="Q357" s="26"/>
      <c r="R357" s="26"/>
      <c r="S357" s="26"/>
      <c r="T357" s="26"/>
    </row>
    <row r="358" spans="1:20" x14ac:dyDescent="0.25">
      <c r="A358" s="312"/>
      <c r="D358" s="28"/>
      <c r="E358" s="232"/>
      <c r="F358" s="232"/>
      <c r="G358" s="26"/>
      <c r="H358" s="26"/>
      <c r="I358" s="26"/>
      <c r="J358" s="26"/>
      <c r="K358" s="26"/>
      <c r="L358" s="26"/>
      <c r="M358" s="26"/>
      <c r="N358" s="26"/>
      <c r="O358" s="26"/>
      <c r="P358" s="26"/>
      <c r="Q358" s="26"/>
      <c r="R358" s="26"/>
      <c r="S358" s="26"/>
      <c r="T358" s="26"/>
    </row>
    <row r="359" spans="1:20" x14ac:dyDescent="0.25">
      <c r="A359" s="30"/>
      <c r="B359" s="26"/>
      <c r="C359" s="26"/>
      <c r="D359" s="26"/>
      <c r="E359" s="26"/>
      <c r="F359" s="26"/>
      <c r="G359" s="26"/>
      <c r="H359" s="26"/>
      <c r="I359" s="26"/>
      <c r="J359" s="26"/>
      <c r="K359" s="26"/>
      <c r="L359" s="26"/>
      <c r="M359" s="26"/>
      <c r="N359" s="26"/>
      <c r="O359" s="26"/>
      <c r="P359" s="26"/>
      <c r="Q359" s="26"/>
      <c r="R359" s="26"/>
      <c r="S359" s="26"/>
      <c r="T359" s="26"/>
    </row>
    <row r="360" spans="1:20" x14ac:dyDescent="0.25">
      <c r="A360" s="209" t="s">
        <v>423</v>
      </c>
      <c r="B360" s="26"/>
      <c r="C360" s="26"/>
      <c r="D360" s="26"/>
      <c r="E360" s="26"/>
      <c r="F360" s="26"/>
      <c r="G360" s="26"/>
      <c r="H360" s="26"/>
      <c r="I360" s="26"/>
      <c r="J360" s="26"/>
      <c r="K360" s="26"/>
      <c r="L360" s="26"/>
      <c r="M360" s="26"/>
      <c r="N360" s="26"/>
      <c r="O360" s="26"/>
      <c r="P360" s="26"/>
      <c r="Q360" s="26"/>
      <c r="R360" s="26"/>
      <c r="S360" s="26"/>
      <c r="T360" s="26"/>
    </row>
    <row r="361" spans="1:20" x14ac:dyDescent="0.25">
      <c r="A361" s="209" t="s">
        <v>419</v>
      </c>
      <c r="B361" s="26"/>
      <c r="C361" s="26"/>
      <c r="D361" s="26"/>
      <c r="E361" s="26"/>
      <c r="F361" s="26"/>
      <c r="G361" s="26"/>
      <c r="H361" s="26"/>
      <c r="I361" s="26"/>
      <c r="J361" s="26"/>
      <c r="K361" s="26"/>
      <c r="L361" s="26"/>
      <c r="M361" s="26"/>
      <c r="N361" s="26"/>
      <c r="O361" s="26"/>
      <c r="P361" s="26"/>
      <c r="Q361" s="26"/>
      <c r="R361" s="26"/>
      <c r="S361" s="26"/>
      <c r="T361" s="26"/>
    </row>
    <row r="362" spans="1:20" x14ac:dyDescent="0.25">
      <c r="A362" s="316" t="s">
        <v>420</v>
      </c>
      <c r="B362" s="26"/>
      <c r="C362" s="315">
        <f>0.1*$B$344</f>
        <v>2.8016823069191701E-2</v>
      </c>
      <c r="D362" s="314" t="s">
        <v>421</v>
      </c>
      <c r="F362" s="26"/>
      <c r="G362" s="26"/>
      <c r="H362" s="26"/>
      <c r="I362" s="26"/>
      <c r="J362" s="26"/>
      <c r="K362" s="26"/>
      <c r="L362" s="26"/>
      <c r="M362" s="26"/>
      <c r="N362" s="26"/>
      <c r="O362" s="26"/>
      <c r="P362" s="26"/>
      <c r="Q362" s="26"/>
      <c r="R362" s="26"/>
      <c r="S362" s="26"/>
      <c r="T362" s="26"/>
    </row>
    <row r="363" spans="1:20" x14ac:dyDescent="0.25">
      <c r="A363" s="316" t="s">
        <v>422</v>
      </c>
      <c r="B363" s="26"/>
      <c r="C363" s="315">
        <f>0.1*$B$345</f>
        <v>0.121009432657504</v>
      </c>
      <c r="D363" s="314" t="s">
        <v>421</v>
      </c>
      <c r="F363" s="26"/>
      <c r="G363" s="26"/>
      <c r="H363" s="26"/>
      <c r="I363" s="26"/>
      <c r="J363" s="26"/>
      <c r="K363" s="26"/>
      <c r="L363" s="26"/>
      <c r="M363" s="26"/>
      <c r="N363" s="26"/>
      <c r="O363" s="26"/>
      <c r="P363" s="26"/>
      <c r="Q363" s="26"/>
      <c r="R363" s="26"/>
      <c r="S363" s="26"/>
      <c r="T363" s="26"/>
    </row>
    <row r="364" spans="1:20" x14ac:dyDescent="0.25">
      <c r="A364" s="30"/>
      <c r="B364" s="26"/>
      <c r="C364" s="26"/>
      <c r="D364" s="26"/>
      <c r="E364" s="26"/>
      <c r="F364" s="26"/>
      <c r="G364" s="26"/>
      <c r="H364" s="26"/>
      <c r="I364" s="26"/>
      <c r="J364" s="26"/>
      <c r="K364" s="26"/>
      <c r="L364" s="26"/>
      <c r="M364" s="26"/>
      <c r="N364" s="26"/>
      <c r="O364" s="26"/>
      <c r="P364" s="26"/>
      <c r="Q364" s="26"/>
      <c r="R364" s="26"/>
      <c r="S364" s="26"/>
      <c r="T364" s="26"/>
    </row>
    <row r="365" spans="1:20" x14ac:dyDescent="0.25">
      <c r="A365" s="142" t="s">
        <v>320</v>
      </c>
      <c r="B365" s="26"/>
      <c r="C365" s="26"/>
      <c r="D365" s="26"/>
      <c r="E365" s="26"/>
      <c r="F365" s="26"/>
      <c r="G365" s="26"/>
      <c r="H365" s="26"/>
      <c r="I365" s="26"/>
      <c r="J365" s="26"/>
      <c r="K365" s="26"/>
      <c r="L365" s="26"/>
      <c r="M365" s="26"/>
      <c r="N365" s="26"/>
      <c r="O365" s="26"/>
      <c r="P365" s="26"/>
      <c r="Q365" s="26"/>
      <c r="R365" s="26"/>
      <c r="S365" s="26"/>
      <c r="T365" s="26"/>
    </row>
    <row r="366" spans="1:20" x14ac:dyDescent="0.25">
      <c r="A366" s="30"/>
      <c r="B366" s="26"/>
      <c r="C366" s="26"/>
      <c r="D366" s="26"/>
      <c r="E366" s="26"/>
      <c r="F366" s="26"/>
      <c r="G366" s="26"/>
      <c r="H366" s="26"/>
      <c r="I366" s="26"/>
      <c r="J366" s="26"/>
      <c r="K366" s="26"/>
      <c r="L366" s="26"/>
      <c r="M366" s="26"/>
      <c r="N366" s="26"/>
      <c r="O366" s="26"/>
      <c r="P366" s="26"/>
      <c r="Q366" s="26"/>
      <c r="R366" s="26"/>
      <c r="S366" s="26"/>
      <c r="T366" s="26"/>
    </row>
    <row r="367" spans="1:20" x14ac:dyDescent="0.25">
      <c r="A367" s="212">
        <f>B344</f>
        <v>0.28016823069191699</v>
      </c>
      <c r="B367" s="36" t="s">
        <v>288</v>
      </c>
      <c r="C367" s="213">
        <f>B345</f>
        <v>1.2100943265750399</v>
      </c>
      <c r="D367" s="36" t="s">
        <v>289</v>
      </c>
      <c r="E367" s="193">
        <f>A367+C367</f>
        <v>1.490262557266957</v>
      </c>
      <c r="F367" s="36" t="s">
        <v>290</v>
      </c>
      <c r="G367" s="36">
        <v>1</v>
      </c>
      <c r="H367" s="35" t="s">
        <v>291</v>
      </c>
      <c r="I367" s="203" t="s">
        <v>322</v>
      </c>
      <c r="J367" s="35"/>
      <c r="K367" s="35"/>
      <c r="L367" s="35"/>
      <c r="M367" s="35"/>
      <c r="N367" s="35"/>
      <c r="O367" s="35"/>
      <c r="P367" s="35"/>
      <c r="Q367" s="35"/>
      <c r="R367" s="35"/>
      <c r="S367" s="35"/>
      <c r="T367" s="26"/>
    </row>
    <row r="368" spans="1:20" x14ac:dyDescent="0.25">
      <c r="T368" s="26"/>
    </row>
  </sheetData>
  <sortState ref="B127:B132">
    <sortCondition ref="B127"/>
  </sortState>
  <mergeCells count="2">
    <mergeCell ref="F131:I131"/>
    <mergeCell ref="A131:C131"/>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2"/>
  <sheetViews>
    <sheetView workbookViewId="0">
      <selection activeCell="B7" sqref="B7"/>
    </sheetView>
  </sheetViews>
  <sheetFormatPr defaultRowHeight="15" x14ac:dyDescent="0.25"/>
  <cols>
    <col min="1" max="1" width="126" bestFit="1" customWidth="1"/>
    <col min="2" max="2" width="23.85546875" bestFit="1" customWidth="1"/>
  </cols>
  <sheetData>
    <row r="1" spans="1:2" ht="18.75" x14ac:dyDescent="0.25">
      <c r="A1" s="186" t="s">
        <v>464</v>
      </c>
    </row>
    <row r="2" spans="1:2" ht="18.75" x14ac:dyDescent="0.25">
      <c r="A2" s="153"/>
    </row>
    <row r="3" spans="1:2" ht="15.75" x14ac:dyDescent="0.25">
      <c r="A3" s="154" t="s">
        <v>463</v>
      </c>
    </row>
    <row r="4" spans="1:2" ht="15.75" x14ac:dyDescent="0.25">
      <c r="A4" s="154"/>
    </row>
    <row r="5" spans="1:2" x14ac:dyDescent="0.25">
      <c r="A5" s="155" t="s">
        <v>184</v>
      </c>
      <c r="B5" s="151" t="s">
        <v>183</v>
      </c>
    </row>
    <row r="6" spans="1:2" x14ac:dyDescent="0.25">
      <c r="A6" s="155"/>
      <c r="B6" s="27"/>
    </row>
    <row r="7" spans="1:2" ht="15.75" x14ac:dyDescent="0.25">
      <c r="A7" s="156" t="s">
        <v>442</v>
      </c>
      <c r="B7" s="200" t="s">
        <v>185</v>
      </c>
    </row>
    <row r="8" spans="1:2" ht="15.75" x14ac:dyDescent="0.25">
      <c r="A8" s="156" t="s">
        <v>443</v>
      </c>
      <c r="B8" s="200" t="s">
        <v>461</v>
      </c>
    </row>
    <row r="9" spans="1:2" ht="15.75" x14ac:dyDescent="0.25">
      <c r="A9" s="156" t="s">
        <v>444</v>
      </c>
      <c r="B9" s="200" t="s">
        <v>186</v>
      </c>
    </row>
    <row r="10" spans="1:2" ht="15.75" x14ac:dyDescent="0.25">
      <c r="A10" s="156" t="s">
        <v>445</v>
      </c>
      <c r="B10" s="200" t="s">
        <v>185</v>
      </c>
    </row>
    <row r="11" spans="1:2" ht="15.75" x14ac:dyDescent="0.25">
      <c r="A11" s="156" t="s">
        <v>446</v>
      </c>
      <c r="B11" s="200" t="s">
        <v>462</v>
      </c>
    </row>
    <row r="12" spans="1:2" ht="15.75" x14ac:dyDescent="0.25">
      <c r="A12" s="157" t="s">
        <v>447</v>
      </c>
      <c r="B12" s="201" t="s">
        <v>18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6"/>
  <sheetViews>
    <sheetView workbookViewId="0">
      <selection activeCell="P12" sqref="P12"/>
    </sheetView>
  </sheetViews>
  <sheetFormatPr defaultRowHeight="15" x14ac:dyDescent="0.25"/>
  <cols>
    <col min="1" max="1" width="42.28515625" customWidth="1"/>
    <col min="2" max="6" width="13.7109375" customWidth="1"/>
    <col min="7" max="7" width="13.7109375" style="1" customWidth="1"/>
    <col min="8" max="11" width="13.7109375" customWidth="1"/>
    <col min="20" max="20" width="4" customWidth="1"/>
    <col min="21" max="21" width="22.140625" bestFit="1" customWidth="1"/>
  </cols>
  <sheetData>
    <row r="1" spans="1:11" ht="18.75" x14ac:dyDescent="0.25">
      <c r="A1" s="187" t="s">
        <v>226</v>
      </c>
      <c r="B1" s="81"/>
      <c r="C1" s="81"/>
      <c r="D1" s="81"/>
      <c r="E1" s="81"/>
      <c r="F1" s="81"/>
      <c r="G1" s="121"/>
      <c r="H1" s="81"/>
      <c r="I1" s="81"/>
      <c r="J1" s="81"/>
      <c r="K1" s="82"/>
    </row>
    <row r="2" spans="1:11" ht="18.75" x14ac:dyDescent="0.25">
      <c r="A2" s="113"/>
      <c r="B2" s="84"/>
      <c r="C2" s="84"/>
      <c r="D2" s="84"/>
      <c r="E2" s="84"/>
      <c r="F2" s="84"/>
      <c r="G2" s="123"/>
      <c r="H2" s="84"/>
      <c r="I2" s="84"/>
      <c r="J2" s="84"/>
      <c r="K2" s="85"/>
    </row>
    <row r="3" spans="1:11" ht="15.75" x14ac:dyDescent="0.25">
      <c r="A3" s="114" t="s">
        <v>227</v>
      </c>
      <c r="B3" s="84"/>
      <c r="C3" s="84"/>
      <c r="D3" s="84"/>
      <c r="E3" s="84"/>
      <c r="F3" s="84"/>
      <c r="G3" s="123"/>
      <c r="H3" s="84"/>
      <c r="I3" s="84"/>
      <c r="J3" s="84"/>
      <c r="K3" s="85"/>
    </row>
    <row r="4" spans="1:11" ht="15.75" x14ac:dyDescent="0.25">
      <c r="A4" s="332" t="s">
        <v>294</v>
      </c>
      <c r="B4" s="81"/>
      <c r="C4" s="81"/>
      <c r="D4" s="81"/>
      <c r="E4" s="81"/>
      <c r="F4" s="81"/>
      <c r="G4" s="121"/>
      <c r="H4" s="81"/>
      <c r="I4" s="81"/>
      <c r="J4" s="81"/>
      <c r="K4" s="82"/>
    </row>
    <row r="5" spans="1:11" ht="15.75" x14ac:dyDescent="0.25">
      <c r="A5" s="333" t="s">
        <v>295</v>
      </c>
      <c r="B5" s="89"/>
      <c r="C5" s="89"/>
      <c r="D5" s="89"/>
      <c r="E5" s="89"/>
      <c r="F5" s="89"/>
      <c r="G5" s="133"/>
      <c r="H5" s="89"/>
      <c r="I5" s="89"/>
      <c r="J5" s="89"/>
      <c r="K5" s="90"/>
    </row>
    <row r="6" spans="1:11" ht="15.75" x14ac:dyDescent="0.25">
      <c r="A6" s="114" t="s">
        <v>469</v>
      </c>
      <c r="B6" s="84"/>
      <c r="C6" s="84"/>
      <c r="D6" s="84"/>
      <c r="E6" s="84"/>
      <c r="F6" s="84"/>
      <c r="G6" s="123"/>
      <c r="H6" s="84"/>
      <c r="I6" s="84"/>
      <c r="J6" s="84"/>
      <c r="K6" s="85"/>
    </row>
    <row r="7" spans="1:11" ht="15.75" x14ac:dyDescent="0.25">
      <c r="A7" s="114"/>
      <c r="B7" s="84"/>
      <c r="C7" s="84"/>
      <c r="D7" s="84"/>
      <c r="E7" s="84"/>
      <c r="F7" s="84"/>
      <c r="G7" s="123"/>
      <c r="H7" s="84"/>
      <c r="I7" s="84"/>
      <c r="J7" s="84"/>
      <c r="K7" s="85"/>
    </row>
    <row r="8" spans="1:11" x14ac:dyDescent="0.25">
      <c r="A8" s="158" t="s">
        <v>477</v>
      </c>
      <c r="B8" s="84"/>
      <c r="C8" s="84"/>
      <c r="D8" s="84"/>
      <c r="E8" s="84"/>
      <c r="F8" s="84"/>
      <c r="G8" s="123"/>
      <c r="H8" s="84"/>
      <c r="I8" s="84"/>
      <c r="J8" s="84"/>
      <c r="K8" s="85"/>
    </row>
    <row r="9" spans="1:11" x14ac:dyDescent="0.25">
      <c r="A9" s="83"/>
      <c r="B9" s="409" t="s">
        <v>103</v>
      </c>
      <c r="C9" s="409"/>
      <c r="D9" s="409" t="s">
        <v>104</v>
      </c>
      <c r="E9" s="409"/>
      <c r="F9" s="409" t="s">
        <v>109</v>
      </c>
      <c r="G9" s="409"/>
      <c r="H9" s="409" t="s">
        <v>112</v>
      </c>
      <c r="I9" s="409"/>
      <c r="J9" s="409" t="s">
        <v>113</v>
      </c>
      <c r="K9" s="410"/>
    </row>
    <row r="10" spans="1:11" x14ac:dyDescent="0.25">
      <c r="A10" s="83"/>
      <c r="B10" s="123" t="s">
        <v>98</v>
      </c>
      <c r="C10" s="123" t="s">
        <v>99</v>
      </c>
      <c r="D10" s="123" t="s">
        <v>98</v>
      </c>
      <c r="E10" s="123" t="s">
        <v>99</v>
      </c>
      <c r="F10" s="123" t="s">
        <v>98</v>
      </c>
      <c r="G10" s="123" t="s">
        <v>99</v>
      </c>
      <c r="H10" s="123" t="s">
        <v>98</v>
      </c>
      <c r="I10" s="123" t="s">
        <v>99</v>
      </c>
      <c r="J10" s="123" t="s">
        <v>98</v>
      </c>
      <c r="K10" s="124" t="s">
        <v>99</v>
      </c>
    </row>
    <row r="11" spans="1:11" x14ac:dyDescent="0.25">
      <c r="A11" s="83"/>
      <c r="B11" s="123"/>
      <c r="C11" s="123"/>
      <c r="D11" s="123"/>
      <c r="E11" s="123"/>
      <c r="F11" s="84"/>
      <c r="G11" s="123"/>
      <c r="H11" s="84"/>
      <c r="I11" s="84"/>
      <c r="J11" s="84"/>
      <c r="K11" s="85"/>
    </row>
    <row r="12" spans="1:11" x14ac:dyDescent="0.25">
      <c r="A12" s="83" t="s">
        <v>100</v>
      </c>
      <c r="B12" s="159">
        <v>6760</v>
      </c>
      <c r="C12" s="159">
        <v>18456</v>
      </c>
      <c r="D12" s="160">
        <v>276</v>
      </c>
      <c r="E12" s="160">
        <v>560</v>
      </c>
      <c r="F12" s="159" t="s">
        <v>118</v>
      </c>
      <c r="G12" s="159" t="s">
        <v>123</v>
      </c>
      <c r="H12" s="161" t="s">
        <v>128</v>
      </c>
      <c r="I12" s="161" t="s">
        <v>131</v>
      </c>
      <c r="J12" s="159" t="s">
        <v>119</v>
      </c>
      <c r="K12" s="162" t="s">
        <v>119</v>
      </c>
    </row>
    <row r="13" spans="1:11" x14ac:dyDescent="0.25">
      <c r="A13" s="83" t="s">
        <v>101</v>
      </c>
      <c r="B13" s="159">
        <v>643</v>
      </c>
      <c r="C13" s="159">
        <v>6698</v>
      </c>
      <c r="D13" s="160">
        <v>45</v>
      </c>
      <c r="E13" s="160">
        <v>264</v>
      </c>
      <c r="F13" s="159" t="s">
        <v>120</v>
      </c>
      <c r="G13" s="159" t="s">
        <v>124</v>
      </c>
      <c r="H13" s="161" t="s">
        <v>129</v>
      </c>
      <c r="I13" s="161" t="s">
        <v>132</v>
      </c>
      <c r="J13" s="159" t="s">
        <v>121</v>
      </c>
      <c r="K13" s="162" t="s">
        <v>125</v>
      </c>
    </row>
    <row r="14" spans="1:11" s="19" customFormat="1" x14ac:dyDescent="0.25">
      <c r="A14" s="125" t="s">
        <v>169</v>
      </c>
      <c r="B14" s="163">
        <v>7403</v>
      </c>
      <c r="C14" s="163">
        <v>25154</v>
      </c>
      <c r="D14" s="164">
        <v>321</v>
      </c>
      <c r="E14" s="164">
        <v>824</v>
      </c>
      <c r="F14" s="163" t="s">
        <v>122</v>
      </c>
      <c r="G14" s="163" t="s">
        <v>126</v>
      </c>
      <c r="H14" s="165" t="s">
        <v>130</v>
      </c>
      <c r="I14" s="165" t="s">
        <v>133</v>
      </c>
      <c r="J14" s="163" t="s">
        <v>119</v>
      </c>
      <c r="K14" s="166" t="s">
        <v>127</v>
      </c>
    </row>
    <row r="15" spans="1:11" x14ac:dyDescent="0.25">
      <c r="A15" s="83"/>
      <c r="B15" s="160"/>
      <c r="C15" s="160"/>
      <c r="D15" s="160"/>
      <c r="E15" s="160"/>
      <c r="F15" s="84"/>
      <c r="G15" s="123"/>
      <c r="H15" s="167"/>
      <c r="I15" s="167"/>
      <c r="J15" s="84"/>
      <c r="K15" s="85"/>
    </row>
    <row r="16" spans="1:11" x14ac:dyDescent="0.25">
      <c r="A16" s="83" t="s">
        <v>105</v>
      </c>
      <c r="B16" s="160">
        <v>185</v>
      </c>
      <c r="C16" s="160">
        <v>13631</v>
      </c>
      <c r="D16" s="160">
        <v>13</v>
      </c>
      <c r="E16" s="160">
        <v>389</v>
      </c>
      <c r="F16" s="160">
        <v>0</v>
      </c>
      <c r="G16" s="161" t="s">
        <v>139</v>
      </c>
      <c r="H16" s="161" t="s">
        <v>144</v>
      </c>
      <c r="I16" s="161" t="s">
        <v>147</v>
      </c>
      <c r="J16" s="161" t="s">
        <v>134</v>
      </c>
      <c r="K16" s="168" t="s">
        <v>140</v>
      </c>
    </row>
    <row r="17" spans="1:21" x14ac:dyDescent="0.25">
      <c r="A17" s="83" t="s">
        <v>106</v>
      </c>
      <c r="B17" s="160">
        <v>420</v>
      </c>
      <c r="C17" s="160">
        <v>10817</v>
      </c>
      <c r="D17" s="160">
        <v>25</v>
      </c>
      <c r="E17" s="160">
        <v>448</v>
      </c>
      <c r="F17" s="161" t="s">
        <v>135</v>
      </c>
      <c r="G17" s="161" t="s">
        <v>141</v>
      </c>
      <c r="H17" s="161" t="s">
        <v>145</v>
      </c>
      <c r="I17" s="161" t="s">
        <v>148</v>
      </c>
      <c r="J17" s="161" t="s">
        <v>136</v>
      </c>
      <c r="K17" s="168" t="s">
        <v>111</v>
      </c>
    </row>
    <row r="18" spans="1:21" s="19" customFormat="1" x14ac:dyDescent="0.25">
      <c r="A18" s="125" t="s">
        <v>170</v>
      </c>
      <c r="B18" s="164">
        <v>605</v>
      </c>
      <c r="C18" s="164">
        <v>24448</v>
      </c>
      <c r="D18" s="164">
        <v>38</v>
      </c>
      <c r="E18" s="164">
        <v>837</v>
      </c>
      <c r="F18" s="165" t="s">
        <v>137</v>
      </c>
      <c r="G18" s="165" t="s">
        <v>142</v>
      </c>
      <c r="H18" s="165" t="s">
        <v>146</v>
      </c>
      <c r="I18" s="165" t="s">
        <v>149</v>
      </c>
      <c r="J18" s="165" t="s">
        <v>138</v>
      </c>
      <c r="K18" s="169" t="s">
        <v>143</v>
      </c>
    </row>
    <row r="19" spans="1:21" x14ac:dyDescent="0.25">
      <c r="A19" s="83"/>
      <c r="B19" s="160"/>
      <c r="C19" s="160"/>
      <c r="D19" s="160"/>
      <c r="E19" s="160"/>
      <c r="F19" s="84"/>
      <c r="G19" s="123"/>
      <c r="H19" s="167"/>
      <c r="I19" s="167"/>
      <c r="J19" s="84"/>
      <c r="K19" s="85"/>
    </row>
    <row r="20" spans="1:21" x14ac:dyDescent="0.25">
      <c r="A20" s="83" t="s">
        <v>107</v>
      </c>
      <c r="B20" s="160">
        <v>77</v>
      </c>
      <c r="C20" s="160">
        <v>7765</v>
      </c>
      <c r="D20" s="160">
        <v>4</v>
      </c>
      <c r="E20" s="160">
        <v>275</v>
      </c>
      <c r="F20" s="123" t="s">
        <v>150</v>
      </c>
      <c r="G20" s="123" t="s">
        <v>156</v>
      </c>
      <c r="H20" s="161" t="s">
        <v>150</v>
      </c>
      <c r="I20" s="123" t="s">
        <v>158</v>
      </c>
      <c r="J20" s="161" t="s">
        <v>150</v>
      </c>
      <c r="K20" s="124" t="s">
        <v>157</v>
      </c>
    </row>
    <row r="21" spans="1:21" x14ac:dyDescent="0.25">
      <c r="A21" s="83" t="s">
        <v>108</v>
      </c>
      <c r="B21" s="160">
        <v>114</v>
      </c>
      <c r="C21" s="160">
        <v>9454</v>
      </c>
      <c r="D21" s="160">
        <v>12</v>
      </c>
      <c r="E21" s="160">
        <v>419</v>
      </c>
      <c r="F21" s="123" t="s">
        <v>151</v>
      </c>
      <c r="G21" s="123" t="s">
        <v>159</v>
      </c>
      <c r="H21" s="123" t="s">
        <v>153</v>
      </c>
      <c r="I21" s="123" t="s">
        <v>161</v>
      </c>
      <c r="J21" s="161" t="s">
        <v>152</v>
      </c>
      <c r="K21" s="124" t="s">
        <v>160</v>
      </c>
    </row>
    <row r="22" spans="1:21" s="19" customFormat="1" x14ac:dyDescent="0.25">
      <c r="A22" s="125" t="s">
        <v>171</v>
      </c>
      <c r="B22" s="164">
        <v>191</v>
      </c>
      <c r="C22" s="164">
        <v>17219</v>
      </c>
      <c r="D22" s="164">
        <v>16</v>
      </c>
      <c r="E22" s="164">
        <v>694</v>
      </c>
      <c r="F22" s="96" t="s">
        <v>151</v>
      </c>
      <c r="G22" s="96" t="s">
        <v>162</v>
      </c>
      <c r="H22" s="96" t="s">
        <v>110</v>
      </c>
      <c r="I22" s="96" t="s">
        <v>164</v>
      </c>
      <c r="J22" s="165" t="s">
        <v>154</v>
      </c>
      <c r="K22" s="97" t="s">
        <v>163</v>
      </c>
    </row>
    <row r="23" spans="1:21" x14ac:dyDescent="0.25">
      <c r="A23" s="83"/>
      <c r="B23" s="160"/>
      <c r="C23" s="160"/>
      <c r="D23" s="160"/>
      <c r="E23" s="160"/>
      <c r="F23" s="84"/>
      <c r="G23" s="123"/>
      <c r="H23" s="84"/>
      <c r="I23" s="84"/>
      <c r="J23" s="84"/>
      <c r="K23" s="85"/>
    </row>
    <row r="24" spans="1:21" x14ac:dyDescent="0.25">
      <c r="A24" s="92" t="s">
        <v>155</v>
      </c>
      <c r="B24" s="160"/>
      <c r="C24" s="160"/>
      <c r="D24" s="160"/>
      <c r="E24" s="160"/>
      <c r="F24" s="84"/>
      <c r="G24" s="123"/>
      <c r="H24" s="84"/>
      <c r="I24" s="84"/>
      <c r="J24" s="84"/>
      <c r="K24" s="85"/>
    </row>
    <row r="25" spans="1:21" x14ac:dyDescent="0.25">
      <c r="A25" s="92"/>
      <c r="B25" s="160"/>
      <c r="C25" s="160"/>
      <c r="D25" s="160"/>
      <c r="E25" s="160"/>
      <c r="F25" s="84"/>
      <c r="G25" s="123"/>
      <c r="H25" s="84"/>
      <c r="I25" s="84"/>
      <c r="J25" s="84"/>
      <c r="K25" s="85"/>
    </row>
    <row r="26" spans="1:21" x14ac:dyDescent="0.25">
      <c r="A26" s="170" t="s">
        <v>465</v>
      </c>
      <c r="B26" s="89"/>
      <c r="C26" s="89"/>
      <c r="D26" s="89"/>
      <c r="E26" s="89"/>
      <c r="F26" s="89"/>
      <c r="G26" s="133"/>
      <c r="H26" s="89"/>
      <c r="I26" s="89"/>
      <c r="J26" s="89"/>
      <c r="K26" s="90"/>
    </row>
    <row r="27" spans="1:21" x14ac:dyDescent="0.25">
      <c r="A27" s="20"/>
    </row>
    <row r="28" spans="1:21" x14ac:dyDescent="0.25">
      <c r="A28" s="135" t="s">
        <v>183</v>
      </c>
      <c r="B28" s="136"/>
      <c r="C28" s="136"/>
      <c r="D28" s="136"/>
      <c r="E28" s="136"/>
      <c r="F28" s="136"/>
      <c r="G28" s="137"/>
      <c r="H28" s="136"/>
      <c r="I28" s="136"/>
      <c r="J28" s="152" t="s">
        <v>96</v>
      </c>
      <c r="K28" s="136"/>
      <c r="L28" s="136"/>
      <c r="M28" s="137"/>
      <c r="N28" s="136"/>
      <c r="O28" s="136"/>
      <c r="P28" s="136"/>
      <c r="Q28" s="136"/>
      <c r="R28" s="136"/>
      <c r="S28" s="136"/>
      <c r="T28" s="136"/>
      <c r="U28" s="147"/>
    </row>
    <row r="29" spans="1:21" x14ac:dyDescent="0.25">
      <c r="A29" s="32"/>
      <c r="B29" s="26"/>
      <c r="C29" s="26"/>
      <c r="D29" s="26"/>
      <c r="E29" s="26"/>
      <c r="F29" s="26"/>
      <c r="G29" s="28"/>
      <c r="H29" s="26"/>
      <c r="I29" s="26"/>
      <c r="J29" s="42"/>
      <c r="K29" s="26"/>
      <c r="L29" s="26"/>
      <c r="M29" s="28"/>
      <c r="N29" s="26"/>
      <c r="O29" s="26"/>
      <c r="P29" s="26"/>
      <c r="Q29" s="26"/>
      <c r="R29" s="26"/>
      <c r="S29" s="26"/>
      <c r="T29" s="26"/>
      <c r="U29" s="43"/>
    </row>
    <row r="30" spans="1:21" ht="15.75" x14ac:dyDescent="0.25">
      <c r="A30" s="38" t="s">
        <v>90</v>
      </c>
      <c r="B30" s="39"/>
      <c r="C30" s="26" t="s">
        <v>174</v>
      </c>
      <c r="D30" s="26"/>
      <c r="E30" s="26"/>
      <c r="F30" s="26"/>
      <c r="G30" s="28"/>
      <c r="H30" s="26"/>
      <c r="I30" s="26"/>
      <c r="J30" s="202" t="s">
        <v>102</v>
      </c>
      <c r="K30" s="26"/>
      <c r="L30" s="26"/>
      <c r="M30" s="28"/>
      <c r="N30" s="26"/>
      <c r="O30" s="26"/>
      <c r="P30" s="26"/>
      <c r="Q30" s="26"/>
      <c r="R30" s="26"/>
      <c r="S30" s="26"/>
      <c r="T30" s="26"/>
      <c r="U30" s="29"/>
    </row>
    <row r="31" spans="1:21" ht="15.75" x14ac:dyDescent="0.25">
      <c r="A31" s="38" t="s">
        <v>91</v>
      </c>
      <c r="B31" s="39"/>
      <c r="C31" s="26" t="s">
        <v>114</v>
      </c>
      <c r="D31" s="26"/>
      <c r="E31" s="26"/>
      <c r="F31" s="26"/>
      <c r="G31" s="28"/>
      <c r="H31" s="26"/>
      <c r="I31" s="26"/>
      <c r="J31" s="202" t="s">
        <v>165</v>
      </c>
      <c r="K31" s="26"/>
      <c r="L31" s="26"/>
      <c r="M31" s="28"/>
      <c r="N31" s="26"/>
      <c r="O31" s="26"/>
      <c r="P31" s="26"/>
      <c r="Q31" s="26"/>
      <c r="R31" s="26"/>
      <c r="S31" s="26"/>
      <c r="T31" s="26"/>
      <c r="U31" s="29"/>
    </row>
    <row r="32" spans="1:21" ht="15.75" x14ac:dyDescent="0.25">
      <c r="A32" s="38" t="s">
        <v>92</v>
      </c>
      <c r="B32" s="39"/>
      <c r="C32" s="26" t="s">
        <v>115</v>
      </c>
      <c r="D32" s="26"/>
      <c r="E32" s="26"/>
      <c r="F32" s="26"/>
      <c r="G32" s="28"/>
      <c r="H32" s="26"/>
      <c r="I32" s="26"/>
      <c r="J32" s="202" t="s">
        <v>97</v>
      </c>
      <c r="K32" s="26"/>
      <c r="L32" s="26"/>
      <c r="M32" s="28"/>
      <c r="N32" s="26"/>
      <c r="O32" s="26"/>
      <c r="P32" s="26"/>
      <c r="Q32" s="26"/>
      <c r="R32" s="26"/>
      <c r="S32" s="26"/>
      <c r="T32" s="26"/>
      <c r="U32" s="29"/>
    </row>
    <row r="33" spans="1:21" ht="15.75" x14ac:dyDescent="0.25">
      <c r="A33" s="38" t="s">
        <v>93</v>
      </c>
      <c r="B33" s="39"/>
      <c r="C33" s="26" t="s">
        <v>175</v>
      </c>
      <c r="D33" s="26"/>
      <c r="E33" s="26"/>
      <c r="F33" s="26"/>
      <c r="G33" s="28"/>
      <c r="H33" s="26"/>
      <c r="I33" s="26"/>
      <c r="J33" s="202" t="s">
        <v>172</v>
      </c>
      <c r="K33" s="26"/>
      <c r="L33" s="26"/>
      <c r="M33" s="28"/>
      <c r="N33" s="26"/>
      <c r="O33" s="26"/>
      <c r="P33" s="26"/>
      <c r="Q33" s="26"/>
      <c r="R33" s="26"/>
      <c r="S33" s="26"/>
      <c r="T33" s="26"/>
      <c r="U33" s="29"/>
    </row>
    <row r="34" spans="1:21" ht="15.75" x14ac:dyDescent="0.25">
      <c r="A34" s="38" t="s">
        <v>94</v>
      </c>
      <c r="B34" s="39"/>
      <c r="C34" s="26" t="s">
        <v>116</v>
      </c>
      <c r="D34" s="26"/>
      <c r="E34" s="26"/>
      <c r="F34" s="26"/>
      <c r="G34" s="28"/>
      <c r="H34" s="26"/>
      <c r="I34" s="26"/>
      <c r="J34" s="202" t="s">
        <v>166</v>
      </c>
      <c r="K34" s="26"/>
      <c r="L34" s="26"/>
      <c r="M34" s="28"/>
      <c r="N34" s="26"/>
      <c r="O34" s="26"/>
      <c r="P34" s="26"/>
      <c r="Q34" s="26"/>
      <c r="R34" s="26"/>
      <c r="S34" s="26"/>
      <c r="T34" s="26"/>
      <c r="U34" s="29"/>
    </row>
    <row r="35" spans="1:21" ht="15.75" x14ac:dyDescent="0.25">
      <c r="A35" s="38" t="s">
        <v>95</v>
      </c>
      <c r="B35" s="39"/>
      <c r="C35" s="26" t="s">
        <v>167</v>
      </c>
      <c r="D35" s="26"/>
      <c r="E35" s="26"/>
      <c r="F35" s="26"/>
      <c r="G35" s="28"/>
      <c r="H35" s="26"/>
      <c r="I35" s="26"/>
      <c r="J35" s="202" t="s">
        <v>168</v>
      </c>
      <c r="K35" s="26"/>
      <c r="L35" s="26"/>
      <c r="M35" s="28"/>
      <c r="N35" s="26"/>
      <c r="O35" s="26"/>
      <c r="P35" s="26"/>
      <c r="Q35" s="26"/>
      <c r="R35" s="26"/>
      <c r="S35" s="26"/>
      <c r="T35" s="26"/>
      <c r="U35" s="29"/>
    </row>
    <row r="36" spans="1:21" ht="15.75" x14ac:dyDescent="0.25">
      <c r="A36" s="40"/>
      <c r="B36" s="41"/>
      <c r="C36" s="35" t="s">
        <v>117</v>
      </c>
      <c r="D36" s="35"/>
      <c r="E36" s="35"/>
      <c r="F36" s="35"/>
      <c r="G36" s="36"/>
      <c r="H36" s="35"/>
      <c r="I36" s="35"/>
      <c r="J36" s="203" t="s">
        <v>173</v>
      </c>
      <c r="K36" s="35"/>
      <c r="L36" s="35"/>
      <c r="M36" s="36"/>
      <c r="N36" s="35"/>
      <c r="O36" s="35"/>
      <c r="P36" s="35"/>
      <c r="Q36" s="35"/>
      <c r="R36" s="35"/>
      <c r="S36" s="35"/>
      <c r="T36" s="35"/>
      <c r="U36" s="37"/>
    </row>
  </sheetData>
  <mergeCells count="5">
    <mergeCell ref="B9:C9"/>
    <mergeCell ref="D9:E9"/>
    <mergeCell ref="F9:G9"/>
    <mergeCell ref="H9:I9"/>
    <mergeCell ref="J9:K9"/>
  </mergeCell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2"/>
  <sheetViews>
    <sheetView workbookViewId="0">
      <selection activeCell="A10" sqref="A10"/>
    </sheetView>
  </sheetViews>
  <sheetFormatPr defaultRowHeight="15" x14ac:dyDescent="0.25"/>
  <cols>
    <col min="1" max="1" width="175" bestFit="1" customWidth="1"/>
    <col min="2" max="2" width="64.7109375" bestFit="1" customWidth="1"/>
  </cols>
  <sheetData>
    <row r="1" spans="1:2" ht="18.75" x14ac:dyDescent="0.25">
      <c r="A1" s="186" t="s">
        <v>466</v>
      </c>
    </row>
    <row r="2" spans="1:2" x14ac:dyDescent="0.25">
      <c r="A2" s="171"/>
    </row>
    <row r="3" spans="1:2" ht="15.75" x14ac:dyDescent="0.25">
      <c r="A3" s="154" t="s">
        <v>327</v>
      </c>
    </row>
    <row r="4" spans="1:2" ht="15.75" x14ac:dyDescent="0.25">
      <c r="A4" s="334" t="s">
        <v>240</v>
      </c>
    </row>
    <row r="5" spans="1:2" ht="15.75" x14ac:dyDescent="0.25">
      <c r="A5" s="335" t="s">
        <v>241</v>
      </c>
    </row>
    <row r="6" spans="1:2" ht="15.75" x14ac:dyDescent="0.25">
      <c r="A6" s="154"/>
    </row>
    <row r="7" spans="1:2" x14ac:dyDescent="0.25">
      <c r="A7" s="155" t="s">
        <v>184</v>
      </c>
      <c r="B7" s="151" t="s">
        <v>183</v>
      </c>
    </row>
    <row r="8" spans="1:2" x14ac:dyDescent="0.25">
      <c r="A8" s="155"/>
      <c r="B8" s="27"/>
    </row>
    <row r="9" spans="1:2" ht="15.75" x14ac:dyDescent="0.25">
      <c r="A9" s="156" t="s">
        <v>176</v>
      </c>
      <c r="B9" s="200" t="s">
        <v>179</v>
      </c>
    </row>
    <row r="10" spans="1:2" ht="15.75" x14ac:dyDescent="0.25">
      <c r="A10" s="156" t="s">
        <v>177</v>
      </c>
      <c r="B10" s="200" t="s">
        <v>180</v>
      </c>
    </row>
    <row r="11" spans="1:2" ht="15.75" x14ac:dyDescent="0.25">
      <c r="A11" s="156" t="s">
        <v>178</v>
      </c>
      <c r="B11" s="200" t="s">
        <v>181</v>
      </c>
    </row>
    <row r="12" spans="1:2" ht="15.75" x14ac:dyDescent="0.25">
      <c r="A12" s="157" t="s">
        <v>182</v>
      </c>
      <c r="B12" s="201" t="s">
        <v>467</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3"/>
  <sheetViews>
    <sheetView workbookViewId="0">
      <selection activeCell="A24" sqref="A24"/>
    </sheetView>
  </sheetViews>
  <sheetFormatPr defaultRowHeight="15" x14ac:dyDescent="0.25"/>
  <cols>
    <col min="1" max="1" width="247.85546875" customWidth="1"/>
    <col min="2" max="2" width="14.42578125" bestFit="1" customWidth="1"/>
  </cols>
  <sheetData>
    <row r="1" spans="1:2" ht="18.75" x14ac:dyDescent="0.25">
      <c r="A1" s="186" t="s">
        <v>468</v>
      </c>
    </row>
    <row r="2" spans="1:2" x14ac:dyDescent="0.25">
      <c r="A2" s="172"/>
    </row>
    <row r="3" spans="1:2" ht="15.75" x14ac:dyDescent="0.25">
      <c r="A3" s="154" t="s">
        <v>328</v>
      </c>
    </row>
    <row r="4" spans="1:2" ht="15.75" x14ac:dyDescent="0.25">
      <c r="A4" s="336" t="s">
        <v>228</v>
      </c>
    </row>
    <row r="5" spans="1:2" ht="15.75" x14ac:dyDescent="0.25">
      <c r="A5" s="154" t="s">
        <v>229</v>
      </c>
    </row>
    <row r="6" spans="1:2" x14ac:dyDescent="0.25">
      <c r="A6" s="172"/>
    </row>
    <row r="7" spans="1:2" x14ac:dyDescent="0.25">
      <c r="A7" s="155" t="s">
        <v>184</v>
      </c>
      <c r="B7" s="151" t="s">
        <v>183</v>
      </c>
    </row>
    <row r="8" spans="1:2" x14ac:dyDescent="0.25">
      <c r="A8" s="155"/>
      <c r="B8" s="27"/>
    </row>
    <row r="9" spans="1:2" ht="15.75" x14ac:dyDescent="0.25">
      <c r="A9" s="156" t="s">
        <v>230</v>
      </c>
      <c r="B9" s="200" t="s">
        <v>235</v>
      </c>
    </row>
    <row r="10" spans="1:2" ht="15.75" x14ac:dyDescent="0.25">
      <c r="A10" s="156" t="s">
        <v>231</v>
      </c>
      <c r="B10" s="200" t="s">
        <v>236</v>
      </c>
    </row>
    <row r="11" spans="1:2" ht="15.75" x14ac:dyDescent="0.25">
      <c r="A11" s="156" t="s">
        <v>232</v>
      </c>
      <c r="B11" s="200" t="s">
        <v>237</v>
      </c>
    </row>
    <row r="12" spans="1:2" ht="15.75" x14ac:dyDescent="0.25">
      <c r="A12" s="156" t="s">
        <v>233</v>
      </c>
      <c r="B12" s="200" t="s">
        <v>238</v>
      </c>
    </row>
    <row r="13" spans="1:2" ht="15.75" x14ac:dyDescent="0.25">
      <c r="A13" s="157" t="s">
        <v>234</v>
      </c>
      <c r="B13" s="201" t="s">
        <v>239</v>
      </c>
    </row>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68"/>
  <sheetViews>
    <sheetView workbookViewId="0">
      <selection activeCell="A67" sqref="A67"/>
    </sheetView>
  </sheetViews>
  <sheetFormatPr defaultRowHeight="15" x14ac:dyDescent="0.25"/>
  <cols>
    <col min="1" max="1" width="31" style="2" customWidth="1"/>
    <col min="2" max="2" width="24.42578125" style="2" customWidth="1"/>
    <col min="3" max="3" width="50.28515625" style="2" customWidth="1"/>
    <col min="4" max="6" width="18.5703125" style="2" customWidth="1"/>
    <col min="7" max="7" width="21.42578125" style="2" customWidth="1"/>
    <col min="8" max="8" width="2.7109375" style="2" customWidth="1"/>
    <col min="9" max="9" width="5" style="2" customWidth="1"/>
    <col min="10" max="10" width="26" style="2" bestFit="1" customWidth="1"/>
    <col min="11" max="11" width="8.42578125" style="2" customWidth="1"/>
    <col min="12" max="12" width="10.28515625" style="2" bestFit="1" customWidth="1"/>
    <col min="13" max="13" width="2.7109375" style="2" customWidth="1"/>
    <col min="14" max="14" width="18.140625" style="2" bestFit="1" customWidth="1"/>
    <col min="15" max="15" width="20.140625" style="3" bestFit="1" customWidth="1"/>
    <col min="16" max="16" width="22.5703125" style="3" bestFit="1" customWidth="1"/>
    <col min="17" max="17" width="20.140625" style="3" bestFit="1" customWidth="1"/>
    <col min="18" max="18" width="7.42578125" style="3" customWidth="1"/>
    <col min="19" max="19" width="7.42578125" style="3" bestFit="1" customWidth="1"/>
    <col min="20" max="16384" width="9.140625" style="2"/>
  </cols>
  <sheetData>
    <row r="1" spans="1:19" ht="18.75" x14ac:dyDescent="0.25">
      <c r="A1" s="187" t="s">
        <v>224</v>
      </c>
      <c r="B1" s="173"/>
      <c r="C1" s="174"/>
    </row>
    <row r="2" spans="1:19" ht="18.75" x14ac:dyDescent="0.25">
      <c r="A2" s="113"/>
      <c r="B2" s="175"/>
      <c r="C2" s="176"/>
    </row>
    <row r="3" spans="1:19" ht="15.75" x14ac:dyDescent="0.25">
      <c r="A3" s="86" t="s">
        <v>574</v>
      </c>
      <c r="B3" s="175"/>
      <c r="C3" s="176"/>
    </row>
    <row r="4" spans="1:19" ht="15.75" x14ac:dyDescent="0.25">
      <c r="A4" s="114" t="s">
        <v>575</v>
      </c>
      <c r="B4" s="175"/>
      <c r="C4" s="176"/>
    </row>
    <row r="5" spans="1:19" ht="15.75" x14ac:dyDescent="0.25">
      <c r="A5" s="114" t="s">
        <v>485</v>
      </c>
      <c r="B5" s="175"/>
      <c r="C5" s="176"/>
      <c r="D5" s="148" t="s">
        <v>310</v>
      </c>
      <c r="E5" s="149"/>
      <c r="F5" s="149"/>
      <c r="G5" s="149"/>
      <c r="H5" s="149"/>
      <c r="I5" s="149"/>
      <c r="J5" s="150"/>
      <c r="K5" s="219"/>
      <c r="L5" s="149"/>
      <c r="M5" s="149"/>
      <c r="N5" s="149"/>
      <c r="O5" s="150"/>
      <c r="P5" s="413"/>
      <c r="Q5" s="413"/>
      <c r="R5" s="413"/>
      <c r="S5" s="414"/>
    </row>
    <row r="6" spans="1:19" ht="15.75" x14ac:dyDescent="0.25">
      <c r="A6" s="115" t="s">
        <v>472</v>
      </c>
      <c r="B6" s="175"/>
      <c r="C6" s="176"/>
      <c r="S6" s="49"/>
    </row>
    <row r="7" spans="1:19" ht="18.75" x14ac:dyDescent="0.25">
      <c r="A7" s="113"/>
      <c r="B7" s="175"/>
      <c r="C7" s="176"/>
      <c r="D7" s="229" t="s">
        <v>324</v>
      </c>
      <c r="E7" s="220"/>
      <c r="F7" s="220"/>
      <c r="G7" s="220"/>
      <c r="H7" s="220"/>
      <c r="I7" s="220"/>
      <c r="J7" s="221"/>
      <c r="K7" s="222" t="s">
        <v>323</v>
      </c>
      <c r="L7" s="220"/>
      <c r="M7" s="220"/>
      <c r="N7" s="220"/>
      <c r="O7" s="221"/>
      <c r="P7" s="411" t="s">
        <v>292</v>
      </c>
      <c r="Q7" s="411"/>
      <c r="R7" s="411" t="s">
        <v>293</v>
      </c>
      <c r="S7" s="412"/>
    </row>
    <row r="8" spans="1:19" ht="15.75" thickBot="1" x14ac:dyDescent="0.3">
      <c r="A8" s="158" t="s">
        <v>473</v>
      </c>
      <c r="B8" s="175"/>
      <c r="C8" s="176"/>
      <c r="D8" s="47"/>
      <c r="S8" s="49"/>
    </row>
    <row r="9" spans="1:19" x14ac:dyDescent="0.25">
      <c r="A9" s="158"/>
      <c r="B9" s="177" t="s">
        <v>3</v>
      </c>
      <c r="C9" s="406"/>
      <c r="D9" s="50" t="s">
        <v>4</v>
      </c>
      <c r="E9" s="51" t="s">
        <v>13</v>
      </c>
      <c r="F9" s="51" t="s">
        <v>14</v>
      </c>
      <c r="G9" s="51" t="s">
        <v>15</v>
      </c>
      <c r="H9" s="28"/>
      <c r="I9" s="52"/>
      <c r="J9" s="52"/>
      <c r="K9" s="4"/>
      <c r="L9" s="2" t="s">
        <v>16</v>
      </c>
      <c r="N9" s="5"/>
      <c r="O9" s="5" t="s">
        <v>17</v>
      </c>
      <c r="P9" s="6" t="s">
        <v>18</v>
      </c>
      <c r="Q9" s="6" t="s">
        <v>19</v>
      </c>
      <c r="R9" s="5" t="s">
        <v>20</v>
      </c>
      <c r="S9" s="53"/>
    </row>
    <row r="10" spans="1:19" x14ac:dyDescent="0.25">
      <c r="A10" s="178" t="s">
        <v>21</v>
      </c>
      <c r="B10" s="223">
        <v>5379</v>
      </c>
      <c r="C10" s="407"/>
      <c r="D10" s="225">
        <f>B10-$B$63</f>
        <v>5078.4318859461391</v>
      </c>
      <c r="E10" s="226">
        <f>(B10-$B$63)^2</f>
        <v>25790470.420194458</v>
      </c>
      <c r="F10" s="226">
        <f>(B10-$B$63)^3</f>
        <v>130975147335.46626</v>
      </c>
      <c r="G10" s="226">
        <f>(B10-$B$63)^4</f>
        <v>665148364494925.38</v>
      </c>
      <c r="H10" s="8"/>
      <c r="I10" s="8">
        <v>1</v>
      </c>
      <c r="J10" s="7" t="s">
        <v>22</v>
      </c>
      <c r="K10" s="226">
        <v>3.8</v>
      </c>
      <c r="L10" s="3">
        <v>1</v>
      </c>
      <c r="N10" s="9"/>
      <c r="O10" s="10" t="s">
        <v>23</v>
      </c>
      <c r="P10" s="11" t="s">
        <v>24</v>
      </c>
      <c r="Q10" s="11" t="s">
        <v>25</v>
      </c>
      <c r="R10" s="11" t="s">
        <v>26</v>
      </c>
      <c r="S10" s="54" t="s">
        <v>27</v>
      </c>
    </row>
    <row r="11" spans="1:19" x14ac:dyDescent="0.25">
      <c r="A11" s="178" t="s">
        <v>28</v>
      </c>
      <c r="B11" s="223">
        <v>640</v>
      </c>
      <c r="C11" s="407"/>
      <c r="D11" s="225">
        <f t="shared" ref="D11:D60" si="0">B11-$B$63</f>
        <v>339.43188594613946</v>
      </c>
      <c r="E11" s="226">
        <f t="shared" ref="E11:E60" si="1">(B11-$B$63)^2</f>
        <v>115214.00519695303</v>
      </c>
      <c r="F11" s="226">
        <f t="shared" ref="F11:F60" si="2">(B11-$B$63)^3</f>
        <v>39107307.071410082</v>
      </c>
      <c r="G11" s="226">
        <f t="shared" ref="G11:G60" si="3">(B11-$B$63)^4</f>
        <v>13274266993.52352</v>
      </c>
      <c r="H11" s="8"/>
      <c r="I11" s="8">
        <f>I10+1</f>
        <v>2</v>
      </c>
      <c r="J11" s="7" t="s">
        <v>29</v>
      </c>
      <c r="K11" s="226">
        <v>11</v>
      </c>
      <c r="L11" s="3">
        <v>1</v>
      </c>
      <c r="N11" s="9" t="s">
        <v>0</v>
      </c>
      <c r="O11" s="12">
        <v>300.56811405386054</v>
      </c>
      <c r="P11" s="13">
        <f>B63</f>
        <v>300.56811405386054</v>
      </c>
      <c r="Q11" s="12">
        <f>AVERAGE(B10:B60)</f>
        <v>300.56811405386054</v>
      </c>
      <c r="R11" s="3">
        <f>O11-P11</f>
        <v>0</v>
      </c>
      <c r="S11" s="49">
        <f t="shared" ref="S11:S23" si="4">O11-Q11</f>
        <v>0</v>
      </c>
    </row>
    <row r="12" spans="1:19" x14ac:dyDescent="0.25">
      <c r="A12" s="178" t="s">
        <v>30</v>
      </c>
      <c r="B12" s="223">
        <v>232</v>
      </c>
      <c r="C12" s="407"/>
      <c r="D12" s="225">
        <f t="shared" si="0"/>
        <v>-68.56811405386054</v>
      </c>
      <c r="E12" s="226">
        <f t="shared" si="1"/>
        <v>4701.5862649032269</v>
      </c>
      <c r="F12" s="226">
        <f t="shared" si="2"/>
        <v>-322378.90324594866</v>
      </c>
      <c r="G12" s="226">
        <f t="shared" si="3"/>
        <v>22104913.406326678</v>
      </c>
      <c r="H12" s="8"/>
      <c r="I12" s="8">
        <f t="shared" ref="I12:I60" si="5">I11+1</f>
        <v>3</v>
      </c>
      <c r="J12" s="7" t="s">
        <v>31</v>
      </c>
      <c r="K12" s="226">
        <v>26</v>
      </c>
      <c r="L12" s="3">
        <v>1</v>
      </c>
      <c r="N12" s="9" t="s">
        <v>32</v>
      </c>
      <c r="O12" s="12">
        <v>106.87986794406591</v>
      </c>
      <c r="P12" s="3">
        <f>SQRT(E63/(COUNT(B10:B60)-1))/SQRT(I60)</f>
        <v>106.87986794406591</v>
      </c>
      <c r="Q12" s="3">
        <f>STDEVA(B10:B60)/SQRT(COUNT(B10:B60))</f>
        <v>106.87986794406591</v>
      </c>
      <c r="R12" s="3">
        <f t="shared" ref="R12:R23" si="6">O12-P12</f>
        <v>0</v>
      </c>
      <c r="S12" s="49">
        <f t="shared" si="4"/>
        <v>0</v>
      </c>
    </row>
    <row r="13" spans="1:19" x14ac:dyDescent="0.25">
      <c r="A13" s="178" t="s">
        <v>33</v>
      </c>
      <c r="B13" s="223">
        <v>41</v>
      </c>
      <c r="C13" s="407"/>
      <c r="D13" s="225">
        <f t="shared" si="0"/>
        <v>-259.56811405386054</v>
      </c>
      <c r="E13" s="226">
        <f t="shared" si="1"/>
        <v>67375.605833477952</v>
      </c>
      <c r="F13" s="226">
        <f t="shared" si="2"/>
        <v>-17488558.939432155</v>
      </c>
      <c r="G13" s="226">
        <f t="shared" si="3"/>
        <v>4539472261.4281883</v>
      </c>
      <c r="H13" s="8"/>
      <c r="I13" s="8">
        <f t="shared" si="5"/>
        <v>4</v>
      </c>
      <c r="J13" s="7" t="s">
        <v>34</v>
      </c>
      <c r="K13" s="226">
        <v>27</v>
      </c>
      <c r="L13" s="3">
        <v>1</v>
      </c>
      <c r="N13" s="9" t="s">
        <v>1</v>
      </c>
      <c r="O13" s="12">
        <v>107</v>
      </c>
      <c r="P13" s="14">
        <f>K35</f>
        <v>107</v>
      </c>
      <c r="Q13" s="14">
        <f>MEDIAN(B10:B60)</f>
        <v>107</v>
      </c>
      <c r="R13" s="3">
        <f t="shared" si="6"/>
        <v>0</v>
      </c>
      <c r="S13" s="49">
        <f t="shared" si="4"/>
        <v>0</v>
      </c>
    </row>
    <row r="14" spans="1:19" x14ac:dyDescent="0.25">
      <c r="A14" s="178" t="s">
        <v>29</v>
      </c>
      <c r="B14" s="223">
        <v>11</v>
      </c>
      <c r="C14" s="407"/>
      <c r="D14" s="225">
        <f t="shared" si="0"/>
        <v>-289.56811405386054</v>
      </c>
      <c r="E14" s="226">
        <f t="shared" si="1"/>
        <v>83849.692676709587</v>
      </c>
      <c r="F14" s="226">
        <f t="shared" si="2"/>
        <v>-24280197.372390598</v>
      </c>
      <c r="G14" s="226">
        <f t="shared" si="3"/>
        <v>7030770961.9786453</v>
      </c>
      <c r="H14" s="8"/>
      <c r="I14" s="8">
        <f t="shared" si="5"/>
        <v>5</v>
      </c>
      <c r="J14" s="7" t="s">
        <v>35</v>
      </c>
      <c r="K14" s="226">
        <v>32</v>
      </c>
      <c r="L14" s="3">
        <v>1</v>
      </c>
      <c r="N14" s="9" t="s">
        <v>2</v>
      </c>
      <c r="O14" s="12">
        <v>41</v>
      </c>
      <c r="P14" s="14">
        <f>K17</f>
        <v>41</v>
      </c>
      <c r="Q14" s="3">
        <f>MODE(B10:B60)</f>
        <v>41</v>
      </c>
      <c r="R14" s="3">
        <f t="shared" si="6"/>
        <v>0</v>
      </c>
      <c r="S14" s="49">
        <f t="shared" si="4"/>
        <v>0</v>
      </c>
    </row>
    <row r="15" spans="1:19" x14ac:dyDescent="0.25">
      <c r="A15" s="178" t="s">
        <v>36</v>
      </c>
      <c r="B15" s="223">
        <v>237</v>
      </c>
      <c r="C15" s="407"/>
      <c r="D15" s="225">
        <f t="shared" si="0"/>
        <v>-63.56811405386054</v>
      </c>
      <c r="E15" s="226">
        <f t="shared" si="1"/>
        <v>4040.9051243646218</v>
      </c>
      <c r="F15" s="226">
        <f t="shared" si="2"/>
        <v>-256872.7178264398</v>
      </c>
      <c r="G15" s="226">
        <f t="shared" si="3"/>
        <v>16328914.22411626</v>
      </c>
      <c r="H15" s="8"/>
      <c r="I15" s="8">
        <f t="shared" si="5"/>
        <v>6</v>
      </c>
      <c r="J15" s="7" t="s">
        <v>37</v>
      </c>
      <c r="K15" s="226">
        <v>34</v>
      </c>
      <c r="L15" s="3">
        <v>1</v>
      </c>
      <c r="N15" s="9" t="s">
        <v>5</v>
      </c>
      <c r="O15" s="12">
        <v>763.27492737465798</v>
      </c>
      <c r="P15" s="3">
        <f>SQRT(E63/(COUNT(B10:B60)-1))</f>
        <v>763.27492737465798</v>
      </c>
      <c r="Q15" s="3">
        <f>STDEVA(B10:B60)</f>
        <v>763.27492737465798</v>
      </c>
      <c r="R15" s="3">
        <f t="shared" si="6"/>
        <v>0</v>
      </c>
      <c r="S15" s="49">
        <f t="shared" si="4"/>
        <v>0</v>
      </c>
    </row>
    <row r="16" spans="1:19" x14ac:dyDescent="0.25">
      <c r="A16" s="178" t="s">
        <v>38</v>
      </c>
      <c r="B16" s="223">
        <v>225</v>
      </c>
      <c r="C16" s="407"/>
      <c r="D16" s="225">
        <f t="shared" si="0"/>
        <v>-75.56811405386054</v>
      </c>
      <c r="E16" s="226">
        <f t="shared" si="1"/>
        <v>5710.5398616572747</v>
      </c>
      <c r="F16" s="226">
        <f t="shared" si="2"/>
        <v>-431534.7275748339</v>
      </c>
      <c r="G16" s="226">
        <f t="shared" si="3"/>
        <v>32610265.511576686</v>
      </c>
      <c r="H16" s="8"/>
      <c r="I16" s="8">
        <f t="shared" si="5"/>
        <v>7</v>
      </c>
      <c r="J16" s="7" t="s">
        <v>39</v>
      </c>
      <c r="K16" s="226">
        <v>37</v>
      </c>
      <c r="L16" s="3">
        <v>1</v>
      </c>
      <c r="N16" s="9" t="s">
        <v>6</v>
      </c>
      <c r="O16" s="12">
        <v>582588.61475878942</v>
      </c>
      <c r="P16" s="3">
        <f>E63/(COUNT(B10:B60)-1)</f>
        <v>582588.61475878942</v>
      </c>
      <c r="Q16" s="3">
        <f>_xlfn.VAR.S(B10:B60)</f>
        <v>582588.61475878942</v>
      </c>
      <c r="R16" s="3">
        <f t="shared" si="6"/>
        <v>0</v>
      </c>
      <c r="S16" s="49">
        <f t="shared" si="4"/>
        <v>0</v>
      </c>
    </row>
    <row r="17" spans="1:19" x14ac:dyDescent="0.25">
      <c r="A17" s="178" t="s">
        <v>40</v>
      </c>
      <c r="B17" s="223">
        <v>75</v>
      </c>
      <c r="C17" s="407"/>
      <c r="D17" s="225">
        <f t="shared" si="0"/>
        <v>-225.56811405386054</v>
      </c>
      <c r="E17" s="226">
        <f t="shared" si="1"/>
        <v>50880.974077815437</v>
      </c>
      <c r="F17" s="226">
        <f t="shared" si="2"/>
        <v>-11477125.363956194</v>
      </c>
      <c r="G17" s="226">
        <f t="shared" si="3"/>
        <v>2588873523.1073265</v>
      </c>
      <c r="H17" s="8"/>
      <c r="I17" s="8">
        <f t="shared" si="5"/>
        <v>8</v>
      </c>
      <c r="J17" s="7" t="s">
        <v>33</v>
      </c>
      <c r="K17" s="226">
        <v>41</v>
      </c>
      <c r="L17" s="3">
        <v>2</v>
      </c>
      <c r="N17" s="9" t="s">
        <v>7</v>
      </c>
      <c r="O17" s="12">
        <v>41.060364183786241</v>
      </c>
      <c r="P17" s="3">
        <f>(I60*(I60+1))/((I60-1)*(I60-2)*(I60-3))*G63/(SQRT(E63/(COUNT(B10:B60)-1))^4)-3*(I60-1)^2/((I60-2)*(I60-3))</f>
        <v>41.06036418378622</v>
      </c>
      <c r="Q17" s="3">
        <f>KURT(B10:B60)</f>
        <v>41.060364183786241</v>
      </c>
      <c r="R17" s="3">
        <f t="shared" si="6"/>
        <v>0</v>
      </c>
      <c r="S17" s="49">
        <f t="shared" si="4"/>
        <v>0</v>
      </c>
    </row>
    <row r="18" spans="1:19" x14ac:dyDescent="0.25">
      <c r="A18" s="178" t="s">
        <v>41</v>
      </c>
      <c r="B18" s="223">
        <v>580</v>
      </c>
      <c r="C18" s="407"/>
      <c r="D18" s="225">
        <f t="shared" si="0"/>
        <v>279.43188594613946</v>
      </c>
      <c r="E18" s="226">
        <f t="shared" si="1"/>
        <v>78082.178883416287</v>
      </c>
      <c r="F18" s="226">
        <f t="shared" si="2"/>
        <v>21818650.50417684</v>
      </c>
      <c r="G18" s="226">
        <f t="shared" si="3"/>
        <v>6096826659.1818199</v>
      </c>
      <c r="H18" s="8"/>
      <c r="I18" s="8">
        <f t="shared" si="5"/>
        <v>9</v>
      </c>
      <c r="J18" s="7" t="s">
        <v>42</v>
      </c>
      <c r="K18" s="226">
        <v>41</v>
      </c>
      <c r="L18" s="3">
        <v>2</v>
      </c>
      <c r="N18" s="9" t="s">
        <v>8</v>
      </c>
      <c r="O18" s="12">
        <v>6.1607697563192794</v>
      </c>
      <c r="P18" s="3">
        <f>I60/((I60-1)*(I60-2))*F63/SQRT(E63/(COUNT(B10:B60)-1))^3</f>
        <v>6.1607697563192776</v>
      </c>
      <c r="Q18" s="3">
        <f>SKEW(B10:B60)</f>
        <v>6.1607697563192794</v>
      </c>
      <c r="R18" s="3">
        <f t="shared" si="6"/>
        <v>0</v>
      </c>
      <c r="S18" s="49">
        <f t="shared" si="4"/>
        <v>0</v>
      </c>
    </row>
    <row r="19" spans="1:19" x14ac:dyDescent="0.25">
      <c r="A19" s="178" t="s">
        <v>43</v>
      </c>
      <c r="B19" s="223">
        <v>271.76470588235293</v>
      </c>
      <c r="C19" s="407"/>
      <c r="D19" s="225">
        <f t="shared" si="0"/>
        <v>-28.803408171507613</v>
      </c>
      <c r="E19" s="226">
        <f t="shared" si="1"/>
        <v>829.63632229447148</v>
      </c>
      <c r="F19" s="226">
        <f t="shared" si="2"/>
        <v>-23896.353624956104</v>
      </c>
      <c r="G19" s="226">
        <f t="shared" si="3"/>
        <v>688296.42727029615</v>
      </c>
      <c r="H19" s="8"/>
      <c r="I19" s="8">
        <f t="shared" si="5"/>
        <v>10</v>
      </c>
      <c r="J19" s="7" t="s">
        <v>44</v>
      </c>
      <c r="K19" s="226">
        <v>44</v>
      </c>
      <c r="L19" s="3">
        <v>1</v>
      </c>
      <c r="N19" s="9" t="s">
        <v>9</v>
      </c>
      <c r="O19" s="12">
        <v>5375.2</v>
      </c>
      <c r="P19" s="15">
        <f>P21-P20</f>
        <v>5375.2</v>
      </c>
      <c r="Q19" s="15">
        <f>Q21-Q20</f>
        <v>5375.2</v>
      </c>
      <c r="R19" s="3">
        <f t="shared" si="6"/>
        <v>0</v>
      </c>
      <c r="S19" s="49">
        <f t="shared" si="4"/>
        <v>0</v>
      </c>
    </row>
    <row r="20" spans="1:19" x14ac:dyDescent="0.25">
      <c r="A20" s="178" t="s">
        <v>45</v>
      </c>
      <c r="B20" s="223">
        <v>226</v>
      </c>
      <c r="C20" s="407"/>
      <c r="D20" s="225">
        <f t="shared" si="0"/>
        <v>-74.56811405386054</v>
      </c>
      <c r="E20" s="226">
        <f t="shared" si="1"/>
        <v>5560.4036335495539</v>
      </c>
      <c r="F20" s="226">
        <f t="shared" si="2"/>
        <v>-414628.81233202369</v>
      </c>
      <c r="G20" s="226">
        <f t="shared" si="3"/>
        <v>30918088.567991082</v>
      </c>
      <c r="H20" s="8"/>
      <c r="I20" s="8">
        <f t="shared" si="5"/>
        <v>11</v>
      </c>
      <c r="J20" s="7" t="s">
        <v>46</v>
      </c>
      <c r="K20" s="226">
        <v>52</v>
      </c>
      <c r="L20" s="3">
        <v>1</v>
      </c>
      <c r="N20" s="9" t="s">
        <v>10</v>
      </c>
      <c r="O20" s="12">
        <v>3.8</v>
      </c>
      <c r="P20" s="15">
        <f>K10</f>
        <v>3.8</v>
      </c>
      <c r="Q20" s="15">
        <f>MIN(B10:B60)</f>
        <v>3.8</v>
      </c>
      <c r="R20" s="3">
        <f t="shared" si="6"/>
        <v>0</v>
      </c>
      <c r="S20" s="49">
        <f t="shared" si="4"/>
        <v>0</v>
      </c>
    </row>
    <row r="21" spans="1:19" x14ac:dyDescent="0.25">
      <c r="A21" s="178" t="s">
        <v>47</v>
      </c>
      <c r="B21" s="223">
        <v>160</v>
      </c>
      <c r="C21" s="407"/>
      <c r="D21" s="225">
        <f t="shared" si="0"/>
        <v>-140.56811405386054</v>
      </c>
      <c r="E21" s="226">
        <f t="shared" si="1"/>
        <v>19759.394688659144</v>
      </c>
      <c r="F21" s="226">
        <f t="shared" si="2"/>
        <v>-2777540.8462306848</v>
      </c>
      <c r="G21" s="226">
        <f t="shared" si="3"/>
        <v>390433678.46221119</v>
      </c>
      <c r="H21" s="8"/>
      <c r="I21" s="8">
        <f t="shared" si="5"/>
        <v>12</v>
      </c>
      <c r="J21" s="7" t="s">
        <v>48</v>
      </c>
      <c r="K21" s="226">
        <v>56</v>
      </c>
      <c r="L21" s="3">
        <v>1</v>
      </c>
      <c r="N21" s="9" t="s">
        <v>11</v>
      </c>
      <c r="O21" s="14">
        <v>5379</v>
      </c>
      <c r="P21" s="14">
        <f>K60</f>
        <v>5379</v>
      </c>
      <c r="Q21" s="14">
        <f>MAX(B10:B60)</f>
        <v>5379</v>
      </c>
      <c r="R21" s="3">
        <f t="shared" si="6"/>
        <v>0</v>
      </c>
      <c r="S21" s="49">
        <f t="shared" si="4"/>
        <v>0</v>
      </c>
    </row>
    <row r="22" spans="1:19" x14ac:dyDescent="0.25">
      <c r="A22" s="178" t="s">
        <v>49</v>
      </c>
      <c r="B22" s="223">
        <v>126</v>
      </c>
      <c r="C22" s="407"/>
      <c r="D22" s="225">
        <f t="shared" si="0"/>
        <v>-174.56811405386054</v>
      </c>
      <c r="E22" s="226">
        <f t="shared" si="1"/>
        <v>30474.026444321662</v>
      </c>
      <c r="F22" s="226">
        <f t="shared" si="2"/>
        <v>-5319793.3240127061</v>
      </c>
      <c r="G22" s="226">
        <f t="shared" si="3"/>
        <v>928666287.72921598</v>
      </c>
      <c r="H22" s="8"/>
      <c r="I22" s="8">
        <f t="shared" si="5"/>
        <v>13</v>
      </c>
      <c r="J22" s="7" t="s">
        <v>50</v>
      </c>
      <c r="K22" s="226">
        <v>59</v>
      </c>
      <c r="L22" s="3">
        <v>1</v>
      </c>
      <c r="N22" s="9" t="s">
        <v>12</v>
      </c>
      <c r="O22" s="16">
        <v>15328.973816746888</v>
      </c>
      <c r="P22" s="16">
        <f>B62</f>
        <v>15328.973816746888</v>
      </c>
      <c r="Q22" s="16">
        <f>SUM(B10:B60)</f>
        <v>15328.973816746888</v>
      </c>
      <c r="R22" s="3">
        <f t="shared" si="6"/>
        <v>0</v>
      </c>
      <c r="S22" s="49">
        <f t="shared" si="4"/>
        <v>0</v>
      </c>
    </row>
    <row r="23" spans="1:19" ht="15.75" thickBot="1" x14ac:dyDescent="0.3">
      <c r="A23" s="178" t="s">
        <v>51</v>
      </c>
      <c r="B23" s="223">
        <v>113</v>
      </c>
      <c r="C23" s="407"/>
      <c r="D23" s="225">
        <f t="shared" si="0"/>
        <v>-187.56811405386054</v>
      </c>
      <c r="E23" s="226">
        <f t="shared" si="1"/>
        <v>35181.797409722036</v>
      </c>
      <c r="F23" s="226">
        <f t="shared" si="2"/>
        <v>-6598983.3891665582</v>
      </c>
      <c r="G23" s="226">
        <f t="shared" si="3"/>
        <v>1237758868.9787242</v>
      </c>
      <c r="H23" s="8"/>
      <c r="I23" s="8">
        <f t="shared" si="5"/>
        <v>14</v>
      </c>
      <c r="J23" s="7" t="s">
        <v>52</v>
      </c>
      <c r="K23" s="226">
        <v>64</v>
      </c>
      <c r="L23" s="3">
        <v>2</v>
      </c>
      <c r="N23" s="17" t="s">
        <v>253</v>
      </c>
      <c r="O23" s="18">
        <v>51</v>
      </c>
      <c r="P23" s="18">
        <f>I60</f>
        <v>51</v>
      </c>
      <c r="Q23" s="18">
        <f>COUNT(B10:B60)</f>
        <v>51</v>
      </c>
      <c r="R23" s="18">
        <f t="shared" si="6"/>
        <v>0</v>
      </c>
      <c r="S23" s="55">
        <f t="shared" si="4"/>
        <v>0</v>
      </c>
    </row>
    <row r="24" spans="1:19" x14ac:dyDescent="0.25">
      <c r="A24" s="178" t="s">
        <v>53</v>
      </c>
      <c r="B24" s="223">
        <v>107</v>
      </c>
      <c r="C24" s="407"/>
      <c r="D24" s="225">
        <f t="shared" si="0"/>
        <v>-193.56811405386054</v>
      </c>
      <c r="E24" s="226">
        <f t="shared" si="1"/>
        <v>37468.614778368363</v>
      </c>
      <c r="F24" s="226">
        <f t="shared" si="2"/>
        <v>-7252729.0988593716</v>
      </c>
      <c r="G24" s="226">
        <f t="shared" si="3"/>
        <v>1403897093.4097641</v>
      </c>
      <c r="H24" s="8"/>
      <c r="I24" s="8">
        <f t="shared" si="5"/>
        <v>15</v>
      </c>
      <c r="J24" s="7" t="s">
        <v>54</v>
      </c>
      <c r="K24" s="226">
        <v>64</v>
      </c>
      <c r="L24" s="3">
        <v>2</v>
      </c>
      <c r="O24" s="2"/>
      <c r="P24" s="2"/>
      <c r="Q24" s="2"/>
      <c r="R24" s="2"/>
      <c r="S24" s="45"/>
    </row>
    <row r="25" spans="1:19" x14ac:dyDescent="0.25">
      <c r="A25" s="178" t="s">
        <v>55</v>
      </c>
      <c r="B25" s="223">
        <v>93</v>
      </c>
      <c r="C25" s="407"/>
      <c r="D25" s="225">
        <f t="shared" si="0"/>
        <v>-207.56811405386054</v>
      </c>
      <c r="E25" s="226">
        <f t="shared" si="1"/>
        <v>43084.521971876457</v>
      </c>
      <c r="F25" s="226">
        <f t="shared" si="2"/>
        <v>-8942972.9706145134</v>
      </c>
      <c r="G25" s="226">
        <f t="shared" si="3"/>
        <v>1856276033.5451052</v>
      </c>
      <c r="H25" s="8"/>
      <c r="I25" s="8">
        <f t="shared" si="5"/>
        <v>16</v>
      </c>
      <c r="J25" s="7" t="s">
        <v>56</v>
      </c>
      <c r="K25" s="226">
        <v>65</v>
      </c>
      <c r="L25" s="3">
        <v>1</v>
      </c>
      <c r="N25" s="204" t="s">
        <v>333</v>
      </c>
      <c r="S25" s="49"/>
    </row>
    <row r="26" spans="1:19" x14ac:dyDescent="0.25">
      <c r="A26" s="178" t="s">
        <v>57</v>
      </c>
      <c r="B26" s="223">
        <v>70</v>
      </c>
      <c r="C26" s="407"/>
      <c r="D26" s="225">
        <f t="shared" si="0"/>
        <v>-230.56811405386054</v>
      </c>
      <c r="E26" s="226">
        <f t="shared" si="1"/>
        <v>53161.655218354041</v>
      </c>
      <c r="F26" s="226">
        <f t="shared" si="2"/>
        <v>-12257382.583677465</v>
      </c>
      <c r="G26" s="226">
        <f t="shared" si="3"/>
        <v>2826161585.5551496</v>
      </c>
      <c r="H26" s="8"/>
      <c r="I26" s="8">
        <f t="shared" si="5"/>
        <v>17</v>
      </c>
      <c r="J26" s="7" t="s">
        <v>58</v>
      </c>
      <c r="K26" s="226">
        <v>67</v>
      </c>
      <c r="L26" s="3">
        <v>1</v>
      </c>
      <c r="N26" s="26"/>
      <c r="O26" s="26"/>
      <c r="P26" s="26"/>
      <c r="S26" s="49"/>
    </row>
    <row r="27" spans="1:19" x14ac:dyDescent="0.25">
      <c r="A27" s="178" t="s">
        <v>56</v>
      </c>
      <c r="B27" s="223">
        <v>65</v>
      </c>
      <c r="C27" s="407"/>
      <c r="D27" s="225">
        <f t="shared" si="0"/>
        <v>-235.56811405386054</v>
      </c>
      <c r="E27" s="226">
        <f t="shared" si="1"/>
        <v>55492.336358892651</v>
      </c>
      <c r="F27" s="226">
        <f t="shared" si="2"/>
        <v>-13072225.020506816</v>
      </c>
      <c r="G27" s="226">
        <f t="shared" si="3"/>
        <v>3079399394.5684795</v>
      </c>
      <c r="H27" s="8"/>
      <c r="I27" s="8">
        <f t="shared" si="5"/>
        <v>18</v>
      </c>
      <c r="J27" s="7" t="s">
        <v>57</v>
      </c>
      <c r="K27" s="226">
        <v>70</v>
      </c>
      <c r="L27" s="3">
        <v>2</v>
      </c>
      <c r="N27" s="26"/>
      <c r="O27" s="28"/>
      <c r="P27" s="26"/>
      <c r="S27" s="49"/>
    </row>
    <row r="28" spans="1:19" x14ac:dyDescent="0.25">
      <c r="A28" s="178" t="s">
        <v>59</v>
      </c>
      <c r="B28" s="223">
        <v>298</v>
      </c>
      <c r="C28" s="407"/>
      <c r="D28" s="225">
        <f t="shared" si="0"/>
        <v>-2.5681140538605405</v>
      </c>
      <c r="E28" s="226">
        <f t="shared" si="1"/>
        <v>6.5952097936360188</v>
      </c>
      <c r="F28" s="226">
        <f t="shared" si="2"/>
        <v>-16.937250959195335</v>
      </c>
      <c r="G28" s="226">
        <f t="shared" si="3"/>
        <v>43.496792222072457</v>
      </c>
      <c r="H28" s="8"/>
      <c r="I28" s="8">
        <f t="shared" si="5"/>
        <v>19</v>
      </c>
      <c r="J28" s="7" t="s">
        <v>60</v>
      </c>
      <c r="K28" s="226">
        <v>70</v>
      </c>
      <c r="L28" s="3">
        <v>2</v>
      </c>
      <c r="S28" s="49"/>
    </row>
    <row r="29" spans="1:19" x14ac:dyDescent="0.25">
      <c r="A29" s="178" t="s">
        <v>61</v>
      </c>
      <c r="B29" s="223">
        <v>231</v>
      </c>
      <c r="C29" s="407"/>
      <c r="D29" s="225">
        <f t="shared" si="0"/>
        <v>-69.56811405386054</v>
      </c>
      <c r="E29" s="226">
        <f t="shared" si="1"/>
        <v>4839.7224930109487</v>
      </c>
      <c r="F29" s="226">
        <f t="shared" si="2"/>
        <v>-336690.36638281995</v>
      </c>
      <c r="G29" s="226">
        <f t="shared" si="3"/>
        <v>23422913.809356112</v>
      </c>
      <c r="H29" s="8"/>
      <c r="I29" s="8">
        <f t="shared" si="5"/>
        <v>20</v>
      </c>
      <c r="J29" s="7" t="s">
        <v>40</v>
      </c>
      <c r="K29" s="226">
        <v>75</v>
      </c>
      <c r="L29" s="3">
        <v>1</v>
      </c>
      <c r="N29" s="26"/>
      <c r="S29" s="49"/>
    </row>
    <row r="30" spans="1:19" x14ac:dyDescent="0.25">
      <c r="A30" s="178" t="s">
        <v>62</v>
      </c>
      <c r="B30" s="223">
        <v>128</v>
      </c>
      <c r="C30" s="407"/>
      <c r="D30" s="225">
        <f t="shared" si="0"/>
        <v>-172.56811405386054</v>
      </c>
      <c r="E30" s="226">
        <f t="shared" si="1"/>
        <v>29779.753988106218</v>
      </c>
      <c r="F30" s="226">
        <f t="shared" si="2"/>
        <v>-5139035.9827154223</v>
      </c>
      <c r="G30" s="226">
        <f t="shared" si="3"/>
        <v>886833747.59212828</v>
      </c>
      <c r="H30" s="8"/>
      <c r="I30" s="8">
        <f t="shared" si="5"/>
        <v>21</v>
      </c>
      <c r="J30" s="7" t="s">
        <v>63</v>
      </c>
      <c r="K30" s="226">
        <v>77</v>
      </c>
      <c r="L30" s="3">
        <v>1</v>
      </c>
      <c r="N30" s="26"/>
      <c r="S30" s="49"/>
    </row>
    <row r="31" spans="1:19" x14ac:dyDescent="0.25">
      <c r="A31" s="178" t="s">
        <v>63</v>
      </c>
      <c r="B31" s="223">
        <v>77</v>
      </c>
      <c r="C31" s="407"/>
      <c r="D31" s="225">
        <f t="shared" si="0"/>
        <v>-223.56811405386054</v>
      </c>
      <c r="E31" s="226">
        <f t="shared" si="1"/>
        <v>49982.701621599997</v>
      </c>
      <c r="F31" s="226">
        <f t="shared" si="2"/>
        <v>-11174538.336857948</v>
      </c>
      <c r="G31" s="226">
        <f t="shared" si="3"/>
        <v>2498270461.3938951</v>
      </c>
      <c r="H31" s="8"/>
      <c r="I31" s="8">
        <f t="shared" si="5"/>
        <v>22</v>
      </c>
      <c r="J31" s="7" t="s">
        <v>55</v>
      </c>
      <c r="K31" s="226">
        <v>93</v>
      </c>
      <c r="L31" s="3">
        <v>1</v>
      </c>
      <c r="S31" s="49"/>
    </row>
    <row r="32" spans="1:19" x14ac:dyDescent="0.25">
      <c r="A32" s="178" t="s">
        <v>60</v>
      </c>
      <c r="B32" s="223">
        <v>70</v>
      </c>
      <c r="C32" s="407"/>
      <c r="D32" s="225">
        <f t="shared" si="0"/>
        <v>-230.56811405386054</v>
      </c>
      <c r="E32" s="226">
        <f t="shared" si="1"/>
        <v>53161.655218354041</v>
      </c>
      <c r="F32" s="226">
        <f t="shared" si="2"/>
        <v>-12257382.583677465</v>
      </c>
      <c r="G32" s="226">
        <f t="shared" si="3"/>
        <v>2826161585.5551496</v>
      </c>
      <c r="H32" s="8"/>
      <c r="I32" s="8">
        <f t="shared" si="5"/>
        <v>23</v>
      </c>
      <c r="J32" s="7" t="s">
        <v>64</v>
      </c>
      <c r="K32" s="226">
        <v>94</v>
      </c>
      <c r="L32" s="3">
        <v>1</v>
      </c>
      <c r="S32" s="49"/>
    </row>
    <row r="33" spans="1:19" x14ac:dyDescent="0.25">
      <c r="A33" s="178" t="s">
        <v>52</v>
      </c>
      <c r="B33" s="223">
        <v>64</v>
      </c>
      <c r="C33" s="407"/>
      <c r="D33" s="225">
        <f t="shared" si="0"/>
        <v>-236.56811405386054</v>
      </c>
      <c r="E33" s="226">
        <f t="shared" si="1"/>
        <v>55964.472587000368</v>
      </c>
      <c r="F33" s="226">
        <f t="shared" si="2"/>
        <v>-13239409.733925655</v>
      </c>
      <c r="G33" s="226">
        <f t="shared" si="3"/>
        <v>3132022191.9411159</v>
      </c>
      <c r="H33" s="8"/>
      <c r="I33" s="8">
        <f t="shared" si="5"/>
        <v>24</v>
      </c>
      <c r="J33" s="7" t="s">
        <v>65</v>
      </c>
      <c r="K33" s="226">
        <v>105</v>
      </c>
      <c r="L33" s="3">
        <v>1</v>
      </c>
      <c r="S33" s="49"/>
    </row>
    <row r="34" spans="1:19" x14ac:dyDescent="0.25">
      <c r="A34" s="178" t="s">
        <v>80</v>
      </c>
      <c r="B34" s="223">
        <v>59</v>
      </c>
      <c r="C34" s="407"/>
      <c r="D34" s="225">
        <f t="shared" si="0"/>
        <v>-241.56811405386054</v>
      </c>
      <c r="E34" s="226">
        <f t="shared" si="1"/>
        <v>58355.153727538971</v>
      </c>
      <c r="F34" s="226">
        <f t="shared" si="2"/>
        <v>-14096744.4312847</v>
      </c>
      <c r="G34" s="226">
        <f t="shared" si="3"/>
        <v>3405323966.5647054</v>
      </c>
      <c r="H34" s="8"/>
      <c r="I34" s="8">
        <f t="shared" si="5"/>
        <v>25</v>
      </c>
      <c r="J34" s="7" t="s">
        <v>53</v>
      </c>
      <c r="K34" s="226">
        <v>107</v>
      </c>
      <c r="L34" s="3">
        <v>2</v>
      </c>
      <c r="S34" s="49"/>
    </row>
    <row r="35" spans="1:19" x14ac:dyDescent="0.25">
      <c r="A35" s="178" t="s">
        <v>48</v>
      </c>
      <c r="B35" s="223">
        <v>56</v>
      </c>
      <c r="C35" s="407"/>
      <c r="D35" s="225">
        <f t="shared" si="0"/>
        <v>-244.56811405386054</v>
      </c>
      <c r="E35" s="226">
        <f t="shared" si="1"/>
        <v>59813.562411862134</v>
      </c>
      <c r="F35" s="226">
        <f t="shared" si="2"/>
        <v>-14628490.153912004</v>
      </c>
      <c r="G35" s="226">
        <f t="shared" si="3"/>
        <v>3577662248.397727</v>
      </c>
      <c r="H35" s="8"/>
      <c r="I35" s="8">
        <f t="shared" si="5"/>
        <v>26</v>
      </c>
      <c r="J35" s="7" t="s">
        <v>66</v>
      </c>
      <c r="K35" s="226">
        <v>107</v>
      </c>
      <c r="L35" s="3">
        <v>2</v>
      </c>
      <c r="S35" s="49"/>
    </row>
    <row r="36" spans="1:19" x14ac:dyDescent="0.25">
      <c r="A36" s="178" t="s">
        <v>46</v>
      </c>
      <c r="B36" s="223">
        <v>52</v>
      </c>
      <c r="C36" s="407"/>
      <c r="D36" s="225">
        <f t="shared" si="0"/>
        <v>-248.56811405386054</v>
      </c>
      <c r="E36" s="226">
        <f t="shared" si="1"/>
        <v>61786.107324293022</v>
      </c>
      <c r="F36" s="226">
        <f t="shared" si="2"/>
        <v>-15358056.172328936</v>
      </c>
      <c r="G36" s="226">
        <f t="shared" si="3"/>
        <v>3817523058.2890558</v>
      </c>
      <c r="H36" s="8"/>
      <c r="I36" s="8">
        <f t="shared" si="5"/>
        <v>27</v>
      </c>
      <c r="J36" s="7" t="s">
        <v>51</v>
      </c>
      <c r="K36" s="226">
        <v>113</v>
      </c>
      <c r="L36" s="3">
        <v>1</v>
      </c>
      <c r="S36" s="49"/>
    </row>
    <row r="37" spans="1:19" x14ac:dyDescent="0.25">
      <c r="A37" s="178" t="s">
        <v>44</v>
      </c>
      <c r="B37" s="223">
        <v>44</v>
      </c>
      <c r="C37" s="407"/>
      <c r="D37" s="225">
        <f t="shared" si="0"/>
        <v>-256.56811405386054</v>
      </c>
      <c r="E37" s="226">
        <f t="shared" si="1"/>
        <v>65827.197149154788</v>
      </c>
      <c r="F37" s="226">
        <f t="shared" si="2"/>
        <v>-16889159.826010309</v>
      </c>
      <c r="G37" s="226">
        <f t="shared" si="3"/>
        <v>4333219884.5136919</v>
      </c>
      <c r="H37" s="8"/>
      <c r="I37" s="8">
        <f t="shared" si="5"/>
        <v>28</v>
      </c>
      <c r="J37" s="7" t="s">
        <v>49</v>
      </c>
      <c r="K37" s="226">
        <v>126</v>
      </c>
      <c r="L37" s="3">
        <v>1</v>
      </c>
      <c r="S37" s="49"/>
    </row>
    <row r="38" spans="1:19" x14ac:dyDescent="0.25">
      <c r="A38" s="178" t="s">
        <v>82</v>
      </c>
      <c r="B38" s="223">
        <v>41</v>
      </c>
      <c r="C38" s="407"/>
      <c r="D38" s="225">
        <f t="shared" si="0"/>
        <v>-259.56811405386054</v>
      </c>
      <c r="E38" s="226">
        <f t="shared" si="1"/>
        <v>67375.605833477952</v>
      </c>
      <c r="F38" s="226">
        <f t="shared" si="2"/>
        <v>-17488558.939432155</v>
      </c>
      <c r="G38" s="226">
        <f t="shared" si="3"/>
        <v>4539472261.4281883</v>
      </c>
      <c r="H38" s="8"/>
      <c r="I38" s="8">
        <f t="shared" si="5"/>
        <v>29</v>
      </c>
      <c r="J38" s="7" t="s">
        <v>62</v>
      </c>
      <c r="K38" s="226">
        <v>128</v>
      </c>
      <c r="L38" s="3">
        <v>1</v>
      </c>
      <c r="S38" s="49"/>
    </row>
    <row r="39" spans="1:19" x14ac:dyDescent="0.25">
      <c r="A39" s="178" t="s">
        <v>83</v>
      </c>
      <c r="B39" s="223">
        <v>37</v>
      </c>
      <c r="C39" s="407"/>
      <c r="D39" s="225">
        <f t="shared" si="0"/>
        <v>-263.56811405386054</v>
      </c>
      <c r="E39" s="226">
        <f t="shared" si="1"/>
        <v>69468.150745908832</v>
      </c>
      <c r="F39" s="226">
        <f t="shared" si="2"/>
        <v>-18309589.478908475</v>
      </c>
      <c r="G39" s="226">
        <f t="shared" si="3"/>
        <v>4825823968.0563135</v>
      </c>
      <c r="H39" s="8"/>
      <c r="I39" s="8">
        <f t="shared" si="5"/>
        <v>30</v>
      </c>
      <c r="J39" s="7" t="s">
        <v>67</v>
      </c>
      <c r="K39" s="226">
        <v>134</v>
      </c>
      <c r="L39" s="3">
        <v>1</v>
      </c>
      <c r="S39" s="49"/>
    </row>
    <row r="40" spans="1:19" x14ac:dyDescent="0.25">
      <c r="A40" s="178" t="s">
        <v>84</v>
      </c>
      <c r="B40" s="223">
        <v>32</v>
      </c>
      <c r="C40" s="407"/>
      <c r="D40" s="225">
        <f t="shared" si="0"/>
        <v>-268.56811405386054</v>
      </c>
      <c r="E40" s="226">
        <f t="shared" si="1"/>
        <v>72128.831886447442</v>
      </c>
      <c r="F40" s="226">
        <f t="shared" si="2"/>
        <v>-19371504.348651148</v>
      </c>
      <c r="G40" s="226">
        <f t="shared" si="3"/>
        <v>5202568389.3033972</v>
      </c>
      <c r="H40" s="8"/>
      <c r="I40" s="8">
        <f t="shared" si="5"/>
        <v>31</v>
      </c>
      <c r="J40" s="7" t="s">
        <v>47</v>
      </c>
      <c r="K40" s="226">
        <v>160</v>
      </c>
      <c r="L40" s="3">
        <v>1</v>
      </c>
      <c r="S40" s="49"/>
    </row>
    <row r="41" spans="1:19" x14ac:dyDescent="0.25">
      <c r="A41" s="178" t="s">
        <v>85</v>
      </c>
      <c r="B41" s="223">
        <v>27</v>
      </c>
      <c r="C41" s="407"/>
      <c r="D41" s="225">
        <f t="shared" si="0"/>
        <v>-273.56811405386054</v>
      </c>
      <c r="E41" s="226">
        <f t="shared" si="1"/>
        <v>74839.513026986053</v>
      </c>
      <c r="F41" s="226">
        <f t="shared" si="2"/>
        <v>-20473704.435501903</v>
      </c>
      <c r="G41" s="226">
        <f t="shared" si="3"/>
        <v>5600952710.116415</v>
      </c>
      <c r="H41" s="8"/>
      <c r="I41" s="8">
        <f t="shared" si="5"/>
        <v>32</v>
      </c>
      <c r="J41" s="7" t="s">
        <v>68</v>
      </c>
      <c r="K41" s="226">
        <v>161</v>
      </c>
      <c r="L41" s="3">
        <v>1</v>
      </c>
      <c r="S41" s="49"/>
    </row>
    <row r="42" spans="1:19" x14ac:dyDescent="0.25">
      <c r="A42" s="178" t="s">
        <v>86</v>
      </c>
      <c r="B42" s="223">
        <v>26</v>
      </c>
      <c r="C42" s="407"/>
      <c r="D42" s="225">
        <f t="shared" si="0"/>
        <v>-274.56811405386054</v>
      </c>
      <c r="E42" s="226">
        <f t="shared" si="1"/>
        <v>75387.649255093769</v>
      </c>
      <c r="F42" s="226">
        <f t="shared" si="2"/>
        <v>-20699044.678925022</v>
      </c>
      <c r="G42" s="226">
        <f t="shared" si="3"/>
        <v>5683297660.2090397</v>
      </c>
      <c r="H42" s="8"/>
      <c r="I42" s="8">
        <f t="shared" si="5"/>
        <v>33</v>
      </c>
      <c r="J42" s="7" t="s">
        <v>69</v>
      </c>
      <c r="K42" s="226">
        <v>188.40911086453571</v>
      </c>
      <c r="L42" s="3">
        <v>1</v>
      </c>
      <c r="S42" s="49"/>
    </row>
    <row r="43" spans="1:19" x14ac:dyDescent="0.25">
      <c r="A43" s="178" t="s">
        <v>87</v>
      </c>
      <c r="B43" s="223">
        <v>907</v>
      </c>
      <c r="C43" s="407"/>
      <c r="D43" s="225">
        <f t="shared" si="0"/>
        <v>606.43188594613946</v>
      </c>
      <c r="E43" s="226">
        <f t="shared" si="1"/>
        <v>367759.6322921915</v>
      </c>
      <c r="F43" s="226">
        <f t="shared" si="2"/>
        <v>223021167.38581246</v>
      </c>
      <c r="G43" s="226">
        <f t="shared" si="3"/>
        <v>135247147143.6879</v>
      </c>
      <c r="H43" s="8"/>
      <c r="I43" s="8">
        <f t="shared" si="5"/>
        <v>34</v>
      </c>
      <c r="J43" s="7" t="s">
        <v>38</v>
      </c>
      <c r="K43" s="226">
        <v>225</v>
      </c>
      <c r="L43" s="3">
        <v>1</v>
      </c>
      <c r="S43" s="49"/>
    </row>
    <row r="44" spans="1:19" x14ac:dyDescent="0.25">
      <c r="A44" s="178" t="s">
        <v>81</v>
      </c>
      <c r="B44" s="223">
        <v>327</v>
      </c>
      <c r="C44" s="407"/>
      <c r="D44" s="225">
        <f t="shared" si="0"/>
        <v>26.43188594613946</v>
      </c>
      <c r="E44" s="226">
        <f t="shared" si="1"/>
        <v>698.64459466972471</v>
      </c>
      <c r="F44" s="226">
        <f t="shared" si="2"/>
        <v>18466.494243196994</v>
      </c>
      <c r="G44" s="226">
        <f t="shared" si="3"/>
        <v>488104.26966122392</v>
      </c>
      <c r="H44" s="8"/>
      <c r="I44" s="8">
        <f t="shared" si="5"/>
        <v>35</v>
      </c>
      <c r="J44" s="7" t="s">
        <v>45</v>
      </c>
      <c r="K44" s="226">
        <v>226</v>
      </c>
      <c r="L44" s="3">
        <v>1</v>
      </c>
      <c r="S44" s="49"/>
    </row>
    <row r="45" spans="1:19" x14ac:dyDescent="0.25">
      <c r="A45" s="178" t="s">
        <v>88</v>
      </c>
      <c r="B45" s="223">
        <v>161</v>
      </c>
      <c r="C45" s="407"/>
      <c r="D45" s="225">
        <f t="shared" si="0"/>
        <v>-139.56811405386054</v>
      </c>
      <c r="E45" s="226">
        <f t="shared" si="1"/>
        <v>19479.258460551424</v>
      </c>
      <c r="F45" s="226">
        <f t="shared" si="2"/>
        <v>-2718683.366506869</v>
      </c>
      <c r="G45" s="226">
        <f t="shared" si="3"/>
        <v>379441510.17296422</v>
      </c>
      <c r="H45" s="8"/>
      <c r="I45" s="8">
        <f t="shared" si="5"/>
        <v>36</v>
      </c>
      <c r="J45" s="7" t="s">
        <v>61</v>
      </c>
      <c r="K45" s="226">
        <v>231</v>
      </c>
      <c r="L45" s="3">
        <v>1</v>
      </c>
      <c r="S45" s="49"/>
    </row>
    <row r="46" spans="1:19" x14ac:dyDescent="0.25">
      <c r="A46" s="178" t="s">
        <v>89</v>
      </c>
      <c r="B46" s="223">
        <v>1125</v>
      </c>
      <c r="C46" s="407"/>
      <c r="D46" s="225">
        <f t="shared" si="0"/>
        <v>824.43188594613946</v>
      </c>
      <c r="E46" s="226">
        <f t="shared" si="1"/>
        <v>679687.93456470827</v>
      </c>
      <c r="F46" s="226">
        <f t="shared" si="2"/>
        <v>560356405.74801862</v>
      </c>
      <c r="G46" s="226">
        <f t="shared" si="3"/>
        <v>461975688392.83917</v>
      </c>
      <c r="H46" s="8"/>
      <c r="I46" s="8">
        <f t="shared" si="5"/>
        <v>37</v>
      </c>
      <c r="J46" s="7" t="s">
        <v>30</v>
      </c>
      <c r="K46" s="226">
        <v>232</v>
      </c>
      <c r="L46" s="3">
        <v>1</v>
      </c>
      <c r="S46" s="49"/>
    </row>
    <row r="47" spans="1:19" x14ac:dyDescent="0.25">
      <c r="A47" s="178" t="s">
        <v>73</v>
      </c>
      <c r="B47" s="223">
        <v>884</v>
      </c>
      <c r="C47" s="407"/>
      <c r="D47" s="225">
        <f t="shared" si="0"/>
        <v>583.43188594613946</v>
      </c>
      <c r="E47" s="226">
        <f t="shared" si="1"/>
        <v>340392.76553866907</v>
      </c>
      <c r="F47" s="226">
        <f t="shared" si="2"/>
        <v>198595993.16064778</v>
      </c>
      <c r="G47" s="226">
        <f t="shared" si="3"/>
        <v>115867234831.06334</v>
      </c>
      <c r="H47" s="8"/>
      <c r="I47" s="8">
        <f t="shared" si="5"/>
        <v>38</v>
      </c>
      <c r="J47" s="7" t="s">
        <v>36</v>
      </c>
      <c r="K47" s="226">
        <v>237</v>
      </c>
      <c r="L47" s="3">
        <v>1</v>
      </c>
      <c r="S47" s="49"/>
    </row>
    <row r="48" spans="1:19" x14ac:dyDescent="0.25">
      <c r="A48" s="178" t="s">
        <v>67</v>
      </c>
      <c r="B48" s="223">
        <v>134</v>
      </c>
      <c r="C48" s="407"/>
      <c r="D48" s="225">
        <f t="shared" si="0"/>
        <v>-166.56811405386054</v>
      </c>
      <c r="E48" s="226">
        <f t="shared" si="1"/>
        <v>27744.936619459892</v>
      </c>
      <c r="F48" s="226">
        <f t="shared" si="2"/>
        <v>-4621421.7672473267</v>
      </c>
      <c r="G48" s="226">
        <f t="shared" si="3"/>
        <v>769781508.01784647</v>
      </c>
      <c r="H48" s="8"/>
      <c r="I48" s="8">
        <f t="shared" si="5"/>
        <v>39</v>
      </c>
      <c r="J48" s="7" t="s">
        <v>74</v>
      </c>
      <c r="K48" s="226">
        <v>270</v>
      </c>
      <c r="L48" s="3">
        <v>1</v>
      </c>
      <c r="S48" s="49"/>
    </row>
    <row r="49" spans="1:19" x14ac:dyDescent="0.25">
      <c r="A49" s="178" t="s">
        <v>75</v>
      </c>
      <c r="B49" s="223">
        <v>406</v>
      </c>
      <c r="C49" s="407"/>
      <c r="D49" s="225">
        <f t="shared" si="0"/>
        <v>105.43188594613946</v>
      </c>
      <c r="E49" s="226">
        <f t="shared" si="1"/>
        <v>11115.882574159759</v>
      </c>
      <c r="F49" s="226">
        <f t="shared" si="2"/>
        <v>1171968.4637494909</v>
      </c>
      <c r="G49" s="226">
        <f t="shared" si="3"/>
        <v>123562845.4025086</v>
      </c>
      <c r="H49" s="8"/>
      <c r="I49" s="8">
        <f t="shared" si="5"/>
        <v>40</v>
      </c>
      <c r="J49" s="7" t="s">
        <v>43</v>
      </c>
      <c r="K49" s="226">
        <v>271.76470588235293</v>
      </c>
      <c r="L49" s="3">
        <v>1</v>
      </c>
      <c r="S49" s="49"/>
    </row>
    <row r="50" spans="1:19" x14ac:dyDescent="0.25">
      <c r="A50" s="178" t="s">
        <v>76</v>
      </c>
      <c r="B50" s="223">
        <v>282</v>
      </c>
      <c r="C50" s="407"/>
      <c r="D50" s="225">
        <f t="shared" si="0"/>
        <v>-18.56811405386054</v>
      </c>
      <c r="E50" s="226">
        <f t="shared" si="1"/>
        <v>344.7748595171733</v>
      </c>
      <c r="F50" s="226">
        <f t="shared" si="2"/>
        <v>-6401.818914418619</v>
      </c>
      <c r="G50" s="226">
        <f t="shared" si="3"/>
        <v>118869.70375508658</v>
      </c>
      <c r="H50" s="8"/>
      <c r="I50" s="8">
        <f t="shared" si="5"/>
        <v>41</v>
      </c>
      <c r="J50" s="7" t="s">
        <v>77</v>
      </c>
      <c r="K50" s="226">
        <v>276</v>
      </c>
      <c r="L50" s="3">
        <v>1</v>
      </c>
      <c r="S50" s="49"/>
    </row>
    <row r="51" spans="1:19" x14ac:dyDescent="0.25">
      <c r="A51" s="178" t="s">
        <v>77</v>
      </c>
      <c r="B51" s="223">
        <v>276</v>
      </c>
      <c r="C51" s="407"/>
      <c r="D51" s="225">
        <f t="shared" si="0"/>
        <v>-24.56811405386054</v>
      </c>
      <c r="E51" s="226">
        <f t="shared" si="1"/>
        <v>603.59222816349984</v>
      </c>
      <c r="F51" s="226">
        <f t="shared" si="2"/>
        <v>-14829.122703544679</v>
      </c>
      <c r="G51" s="226">
        <f t="shared" si="3"/>
        <v>364323.57789937843</v>
      </c>
      <c r="H51" s="8"/>
      <c r="I51" s="8">
        <f t="shared" si="5"/>
        <v>42</v>
      </c>
      <c r="J51" s="7" t="s">
        <v>76</v>
      </c>
      <c r="K51" s="226">
        <v>282</v>
      </c>
      <c r="L51" s="3">
        <v>1</v>
      </c>
      <c r="S51" s="49"/>
    </row>
    <row r="52" spans="1:19" x14ac:dyDescent="0.25">
      <c r="A52" s="178" t="s">
        <v>69</v>
      </c>
      <c r="B52" s="223">
        <v>188.40911086453571</v>
      </c>
      <c r="C52" s="407"/>
      <c r="D52" s="225">
        <f t="shared" si="0"/>
        <v>-112.15900318932484</v>
      </c>
      <c r="E52" s="226">
        <f t="shared" si="1"/>
        <v>12579.641996422979</v>
      </c>
      <c r="F52" s="226">
        <f t="shared" si="2"/>
        <v>-1410920.1067973694</v>
      </c>
      <c r="G52" s="226">
        <f t="shared" si="3"/>
        <v>158247392.75816873</v>
      </c>
      <c r="H52" s="8"/>
      <c r="I52" s="8">
        <f t="shared" si="5"/>
        <v>43</v>
      </c>
      <c r="J52" s="7" t="s">
        <v>59</v>
      </c>
      <c r="K52" s="226">
        <v>298</v>
      </c>
      <c r="L52" s="3">
        <v>1</v>
      </c>
      <c r="S52" s="49"/>
    </row>
    <row r="53" spans="1:19" x14ac:dyDescent="0.25">
      <c r="A53" s="178" t="s">
        <v>54</v>
      </c>
      <c r="B53" s="223">
        <v>64</v>
      </c>
      <c r="C53" s="407"/>
      <c r="D53" s="225">
        <f t="shared" si="0"/>
        <v>-236.56811405386054</v>
      </c>
      <c r="E53" s="226">
        <f t="shared" si="1"/>
        <v>55964.472587000368</v>
      </c>
      <c r="F53" s="226">
        <f t="shared" si="2"/>
        <v>-13239409.733925655</v>
      </c>
      <c r="G53" s="226">
        <f t="shared" si="3"/>
        <v>3132022191.9411159</v>
      </c>
      <c r="H53" s="8"/>
      <c r="I53" s="8">
        <f t="shared" si="5"/>
        <v>44</v>
      </c>
      <c r="J53" s="7" t="s">
        <v>71</v>
      </c>
      <c r="K53" s="226">
        <v>327</v>
      </c>
      <c r="L53" s="3">
        <v>1</v>
      </c>
      <c r="S53" s="49"/>
    </row>
    <row r="54" spans="1:19" x14ac:dyDescent="0.25">
      <c r="A54" s="178" t="s">
        <v>37</v>
      </c>
      <c r="B54" s="223">
        <v>34</v>
      </c>
      <c r="C54" s="407"/>
      <c r="D54" s="225">
        <f t="shared" si="0"/>
        <v>-266.56811405386054</v>
      </c>
      <c r="E54" s="226">
        <f t="shared" si="1"/>
        <v>71058.559430231995</v>
      </c>
      <c r="F54" s="226">
        <f t="shared" si="2"/>
        <v>-18941946.17470111</v>
      </c>
      <c r="G54" s="226">
        <f t="shared" si="3"/>
        <v>5049318868.2998123</v>
      </c>
      <c r="H54" s="8"/>
      <c r="I54" s="8">
        <f t="shared" si="5"/>
        <v>45</v>
      </c>
      <c r="J54" s="7" t="s">
        <v>75</v>
      </c>
      <c r="K54" s="226">
        <v>406</v>
      </c>
      <c r="L54" s="3">
        <v>1</v>
      </c>
      <c r="S54" s="49"/>
    </row>
    <row r="55" spans="1:19" x14ac:dyDescent="0.25">
      <c r="A55" s="178" t="s">
        <v>66</v>
      </c>
      <c r="B55" s="223">
        <v>107</v>
      </c>
      <c r="C55" s="407"/>
      <c r="D55" s="225">
        <f t="shared" si="0"/>
        <v>-193.56811405386054</v>
      </c>
      <c r="E55" s="226">
        <f t="shared" si="1"/>
        <v>37468.614778368363</v>
      </c>
      <c r="F55" s="226">
        <f t="shared" si="2"/>
        <v>-7252729.0988593716</v>
      </c>
      <c r="G55" s="226">
        <f t="shared" si="3"/>
        <v>1403897093.4097641</v>
      </c>
      <c r="H55" s="8"/>
      <c r="I55" s="8">
        <f t="shared" si="5"/>
        <v>46</v>
      </c>
      <c r="J55" s="7" t="s">
        <v>41</v>
      </c>
      <c r="K55" s="226">
        <v>580</v>
      </c>
      <c r="L55" s="3">
        <v>1</v>
      </c>
      <c r="S55" s="49"/>
    </row>
    <row r="56" spans="1:19" x14ac:dyDescent="0.25">
      <c r="A56" s="178" t="s">
        <v>58</v>
      </c>
      <c r="B56" s="223">
        <v>67</v>
      </c>
      <c r="C56" s="407"/>
      <c r="D56" s="225">
        <f t="shared" si="0"/>
        <v>-233.56811405386054</v>
      </c>
      <c r="E56" s="226">
        <f t="shared" si="1"/>
        <v>54554.063902677204</v>
      </c>
      <c r="F56" s="226">
        <f t="shared" si="2"/>
        <v>-12742089.819722105</v>
      </c>
      <c r="G56" s="226">
        <f t="shared" si="3"/>
        <v>2976145888.2973881</v>
      </c>
      <c r="H56" s="8"/>
      <c r="I56" s="8">
        <f t="shared" si="5"/>
        <v>47</v>
      </c>
      <c r="J56" s="7" t="s">
        <v>28</v>
      </c>
      <c r="K56" s="226">
        <v>640</v>
      </c>
      <c r="L56" s="3">
        <v>1</v>
      </c>
      <c r="S56" s="49"/>
    </row>
    <row r="57" spans="1:19" x14ac:dyDescent="0.25">
      <c r="A57" s="178" t="s">
        <v>22</v>
      </c>
      <c r="B57" s="223">
        <v>3.8</v>
      </c>
      <c r="C57" s="407"/>
      <c r="D57" s="225">
        <f t="shared" si="0"/>
        <v>-296.76811405386053</v>
      </c>
      <c r="E57" s="226">
        <f t="shared" si="1"/>
        <v>88071.313519085175</v>
      </c>
      <c r="F57" s="226">
        <f t="shared" si="2"/>
        <v>-26136757.615305178</v>
      </c>
      <c r="G57" s="226">
        <f t="shared" si="3"/>
        <v>7756556264.9769955</v>
      </c>
      <c r="H57" s="8"/>
      <c r="I57" s="8">
        <f t="shared" si="5"/>
        <v>48</v>
      </c>
      <c r="J57" s="7" t="s">
        <v>73</v>
      </c>
      <c r="K57" s="226">
        <v>884</v>
      </c>
      <c r="L57" s="3">
        <v>1</v>
      </c>
      <c r="S57" s="49"/>
    </row>
    <row r="58" spans="1:19" x14ac:dyDescent="0.25">
      <c r="A58" s="178" t="s">
        <v>64</v>
      </c>
      <c r="B58" s="223">
        <v>94</v>
      </c>
      <c r="C58" s="407"/>
      <c r="D58" s="225">
        <f t="shared" si="0"/>
        <v>-206.56811405386054</v>
      </c>
      <c r="E58" s="226">
        <f t="shared" si="1"/>
        <v>42670.385743768733</v>
      </c>
      <c r="F58" s="226">
        <f t="shared" si="2"/>
        <v>-8814341.1090410445</v>
      </c>
      <c r="G58" s="226">
        <f t="shared" si="3"/>
        <v>1820761819.522022</v>
      </c>
      <c r="H58" s="8"/>
      <c r="I58" s="8">
        <f t="shared" si="5"/>
        <v>49</v>
      </c>
      <c r="J58" s="7" t="s">
        <v>70</v>
      </c>
      <c r="K58" s="226">
        <v>907</v>
      </c>
      <c r="L58" s="3">
        <v>1</v>
      </c>
      <c r="S58" s="49"/>
    </row>
    <row r="59" spans="1:19" x14ac:dyDescent="0.25">
      <c r="A59" s="178" t="s">
        <v>65</v>
      </c>
      <c r="B59" s="223">
        <v>105</v>
      </c>
      <c r="C59" s="407"/>
      <c r="D59" s="225">
        <f t="shared" si="0"/>
        <v>-195.56811405386054</v>
      </c>
      <c r="E59" s="226">
        <f t="shared" si="1"/>
        <v>38246.887234583803</v>
      </c>
      <c r="F59" s="226">
        <f t="shared" si="2"/>
        <v>-7479871.6048982283</v>
      </c>
      <c r="G59" s="226">
        <f t="shared" si="3"/>
        <v>1462824383.1349695</v>
      </c>
      <c r="H59" s="8"/>
      <c r="I59" s="8">
        <f t="shared" si="5"/>
        <v>50</v>
      </c>
      <c r="J59" s="7" t="s">
        <v>72</v>
      </c>
      <c r="K59" s="226">
        <v>1125</v>
      </c>
      <c r="L59" s="3">
        <v>1</v>
      </c>
      <c r="S59" s="49"/>
    </row>
    <row r="60" spans="1:19" x14ac:dyDescent="0.25">
      <c r="A60" s="178" t="s">
        <v>74</v>
      </c>
      <c r="B60" s="223">
        <v>270</v>
      </c>
      <c r="C60" s="407"/>
      <c r="D60" s="225">
        <f t="shared" si="0"/>
        <v>-30.56811405386054</v>
      </c>
      <c r="E60" s="226">
        <f t="shared" si="1"/>
        <v>934.40959680982633</v>
      </c>
      <c r="F60" s="226">
        <f t="shared" si="2"/>
        <v>-28563.139128304614</v>
      </c>
      <c r="G60" s="226">
        <f t="shared" si="3"/>
        <v>873121.2946103022</v>
      </c>
      <c r="H60" s="8"/>
      <c r="I60" s="8">
        <f t="shared" si="5"/>
        <v>51</v>
      </c>
      <c r="J60" s="7" t="s">
        <v>21</v>
      </c>
      <c r="K60" s="226">
        <v>5379</v>
      </c>
      <c r="L60" s="3">
        <v>1</v>
      </c>
      <c r="S60" s="49"/>
    </row>
    <row r="61" spans="1:19" x14ac:dyDescent="0.25">
      <c r="A61" s="178"/>
      <c r="B61" s="223"/>
      <c r="C61" s="407"/>
      <c r="D61" s="225"/>
      <c r="E61" s="226"/>
      <c r="F61" s="226"/>
      <c r="G61" s="226"/>
      <c r="H61" s="8"/>
      <c r="I61" s="8"/>
      <c r="J61" s="8"/>
      <c r="K61" s="8"/>
      <c r="S61" s="49"/>
    </row>
    <row r="62" spans="1:19" x14ac:dyDescent="0.25">
      <c r="A62" s="179" t="s">
        <v>78</v>
      </c>
      <c r="B62" s="224">
        <f>SUM(B10:B60)</f>
        <v>15328.973816746888</v>
      </c>
      <c r="C62" s="408" t="s">
        <v>476</v>
      </c>
      <c r="D62" s="50"/>
      <c r="E62" s="44" t="s">
        <v>78</v>
      </c>
      <c r="F62" s="44" t="s">
        <v>78</v>
      </c>
      <c r="G62" s="44" t="s">
        <v>78</v>
      </c>
      <c r="H62" s="8"/>
      <c r="I62" s="8"/>
      <c r="J62" s="8"/>
      <c r="K62" s="8"/>
      <c r="S62" s="49"/>
    </row>
    <row r="63" spans="1:19" x14ac:dyDescent="0.25">
      <c r="A63" s="179" t="s">
        <v>79</v>
      </c>
      <c r="B63" s="224">
        <f>AVERAGE(B10:B60)</f>
        <v>300.56811405386054</v>
      </c>
      <c r="C63" s="408" t="s">
        <v>475</v>
      </c>
      <c r="D63" s="227"/>
      <c r="E63" s="228">
        <f>SUM(E10:E60)</f>
        <v>29129430.73793947</v>
      </c>
      <c r="F63" s="228">
        <f>SUM(F10:F60)</f>
        <v>131605450582.98738</v>
      </c>
      <c r="G63" s="228">
        <f>SUM(G10:G60)</f>
        <v>665982196978387.75</v>
      </c>
      <c r="H63" s="56"/>
      <c r="I63" s="56"/>
      <c r="J63" s="56"/>
      <c r="K63" s="56"/>
      <c r="L63" s="48"/>
      <c r="M63" s="48"/>
      <c r="N63" s="48"/>
      <c r="O63" s="57"/>
      <c r="P63" s="57"/>
      <c r="Q63" s="57"/>
      <c r="R63" s="57"/>
      <c r="S63" s="58"/>
    </row>
    <row r="64" spans="1:19" x14ac:dyDescent="0.25">
      <c r="A64" s="180"/>
      <c r="B64" s="175"/>
      <c r="C64" s="176"/>
    </row>
    <row r="65" spans="1:3" x14ac:dyDescent="0.25">
      <c r="A65" s="180" t="s">
        <v>187</v>
      </c>
      <c r="B65" s="175"/>
      <c r="C65" s="176"/>
    </row>
    <row r="66" spans="1:3" x14ac:dyDescent="0.25">
      <c r="A66" s="180" t="s">
        <v>577</v>
      </c>
      <c r="B66" s="175"/>
      <c r="C66" s="176"/>
    </row>
    <row r="67" spans="1:3" x14ac:dyDescent="0.25">
      <c r="A67" s="180"/>
      <c r="B67" s="175"/>
      <c r="C67" s="176"/>
    </row>
    <row r="68" spans="1:3" x14ac:dyDescent="0.25">
      <c r="A68" s="181" t="s">
        <v>474</v>
      </c>
      <c r="B68" s="182"/>
      <c r="C68" s="183"/>
    </row>
  </sheetData>
  <mergeCells count="4">
    <mergeCell ref="P7:Q7"/>
    <mergeCell ref="R7:S7"/>
    <mergeCell ref="P5:Q5"/>
    <mergeCell ref="R5:S5"/>
  </mergeCells>
  <pageMargins left="0.7" right="0.7" top="0.75" bottom="0.75" header="0.3" footer="0.3"/>
  <pageSetup paperSize="9"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0"/>
  <sheetViews>
    <sheetView workbookViewId="0">
      <selection activeCell="B5" sqref="B5"/>
    </sheetView>
  </sheetViews>
  <sheetFormatPr defaultRowHeight="15" x14ac:dyDescent="0.25"/>
  <cols>
    <col min="1" max="1" width="75" bestFit="1" customWidth="1"/>
    <col min="2" max="2" width="186.85546875" style="26" bestFit="1" customWidth="1"/>
    <col min="3" max="22" width="9.140625" style="26"/>
  </cols>
  <sheetData>
    <row r="1" spans="1:2" ht="18.75" x14ac:dyDescent="0.25">
      <c r="A1" s="186" t="s">
        <v>225</v>
      </c>
    </row>
    <row r="2" spans="1:2" x14ac:dyDescent="0.25">
      <c r="A2" s="172"/>
    </row>
    <row r="3" spans="1:2" ht="15.75" x14ac:dyDescent="0.25">
      <c r="A3" s="184" t="s">
        <v>242</v>
      </c>
    </row>
    <row r="4" spans="1:2" ht="15.75" x14ac:dyDescent="0.25">
      <c r="A4" s="184"/>
    </row>
    <row r="5" spans="1:2" ht="15.75" x14ac:dyDescent="0.25">
      <c r="A5" s="185" t="s">
        <v>184</v>
      </c>
      <c r="B5" s="147" t="s">
        <v>183</v>
      </c>
    </row>
    <row r="6" spans="1:2" ht="15.75" x14ac:dyDescent="0.25">
      <c r="A6" s="185"/>
      <c r="B6" s="43"/>
    </row>
    <row r="7" spans="1:2" ht="15.75" x14ac:dyDescent="0.25">
      <c r="A7" s="188" t="s">
        <v>307</v>
      </c>
      <c r="B7" s="205" t="s">
        <v>243</v>
      </c>
    </row>
    <row r="8" spans="1:2" ht="15.75" x14ac:dyDescent="0.25">
      <c r="A8" s="188" t="s">
        <v>308</v>
      </c>
      <c r="B8" s="205" t="s">
        <v>244</v>
      </c>
    </row>
    <row r="9" spans="1:2" ht="15.75" x14ac:dyDescent="0.25">
      <c r="A9" s="188" t="s">
        <v>309</v>
      </c>
      <c r="B9" s="205" t="s">
        <v>245</v>
      </c>
    </row>
    <row r="10" spans="1:2" ht="15.75" x14ac:dyDescent="0.25">
      <c r="A10" s="189" t="s">
        <v>470</v>
      </c>
      <c r="B10" s="206" t="s">
        <v>471</v>
      </c>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102"/>
  <sheetViews>
    <sheetView topLeftCell="A76" workbookViewId="0">
      <selection activeCell="J40" sqref="J40"/>
    </sheetView>
  </sheetViews>
  <sheetFormatPr defaultRowHeight="15" x14ac:dyDescent="0.25"/>
  <cols>
    <col min="1" max="1" width="26" customWidth="1"/>
    <col min="8" max="8" width="13.85546875" customWidth="1"/>
    <col min="9" max="9" width="13.42578125" customWidth="1"/>
    <col min="10" max="11" width="10.28515625" style="1" customWidth="1"/>
    <col min="12" max="20" width="9.140625" style="1"/>
  </cols>
  <sheetData>
    <row r="1" spans="1:17" ht="18.75" x14ac:dyDescent="0.25">
      <c r="A1" s="187" t="s">
        <v>223</v>
      </c>
      <c r="B1" s="81"/>
      <c r="C1" s="81"/>
      <c r="D1" s="81"/>
      <c r="E1" s="81"/>
      <c r="F1" s="81"/>
      <c r="G1" s="81"/>
      <c r="H1" s="81"/>
      <c r="I1" s="81"/>
      <c r="J1" s="121"/>
      <c r="K1" s="121"/>
      <c r="L1" s="121"/>
      <c r="M1" s="121"/>
      <c r="N1" s="121"/>
      <c r="O1" s="121"/>
      <c r="P1" s="121"/>
      <c r="Q1" s="122"/>
    </row>
    <row r="2" spans="1:17" x14ac:dyDescent="0.25">
      <c r="A2" s="83"/>
      <c r="B2" s="84"/>
      <c r="C2" s="84"/>
      <c r="D2" s="84"/>
      <c r="E2" s="84"/>
      <c r="F2" s="84"/>
      <c r="G2" s="84"/>
      <c r="H2" s="84"/>
      <c r="I2" s="84"/>
      <c r="J2" s="123"/>
      <c r="K2" s="123"/>
      <c r="L2" s="123"/>
      <c r="M2" s="123"/>
      <c r="N2" s="123"/>
      <c r="O2" s="123"/>
      <c r="P2" s="123"/>
      <c r="Q2" s="124"/>
    </row>
    <row r="3" spans="1:17" ht="15.75" x14ac:dyDescent="0.25">
      <c r="A3" s="114" t="s">
        <v>478</v>
      </c>
      <c r="B3" s="84"/>
      <c r="C3" s="84"/>
      <c r="D3" s="84"/>
      <c r="E3" s="84"/>
      <c r="F3" s="84"/>
      <c r="G3" s="84"/>
      <c r="H3" s="84"/>
      <c r="I3" s="84"/>
      <c r="J3" s="123"/>
      <c r="K3" s="123"/>
      <c r="L3" s="123"/>
      <c r="M3" s="123"/>
      <c r="N3" s="123"/>
      <c r="O3" s="123"/>
      <c r="P3" s="123"/>
      <c r="Q3" s="124"/>
    </row>
    <row r="4" spans="1:17" ht="15.75" x14ac:dyDescent="0.25">
      <c r="A4" s="114"/>
      <c r="B4" s="84"/>
      <c r="C4" s="84"/>
      <c r="D4" s="84"/>
      <c r="E4" s="84"/>
      <c r="F4" s="84"/>
      <c r="G4" s="84"/>
      <c r="H4" s="84"/>
      <c r="I4" s="84"/>
      <c r="J4" s="123"/>
      <c r="K4" s="123"/>
      <c r="L4" s="123"/>
      <c r="M4" s="123"/>
      <c r="N4" s="123"/>
      <c r="O4" s="123"/>
      <c r="P4" s="123"/>
      <c r="Q4" s="124"/>
    </row>
    <row r="5" spans="1:17" ht="15.75" x14ac:dyDescent="0.25">
      <c r="A5" s="114" t="s">
        <v>479</v>
      </c>
      <c r="B5" s="84"/>
      <c r="C5" s="84"/>
      <c r="D5" s="84"/>
      <c r="E5" s="84"/>
      <c r="F5" s="84"/>
      <c r="G5" s="84"/>
      <c r="H5" s="84"/>
      <c r="I5" s="84"/>
      <c r="J5" s="123"/>
      <c r="K5" s="123"/>
      <c r="L5" s="123"/>
      <c r="M5" s="123"/>
      <c r="N5" s="123"/>
      <c r="O5" s="123"/>
      <c r="P5" s="123"/>
      <c r="Q5" s="124"/>
    </row>
    <row r="6" spans="1:17" ht="15.75" x14ac:dyDescent="0.25">
      <c r="A6" s="114" t="s">
        <v>480</v>
      </c>
      <c r="B6" s="84"/>
      <c r="C6" s="84"/>
      <c r="D6" s="84"/>
      <c r="E6" s="84"/>
      <c r="F6" s="84"/>
      <c r="G6" s="84"/>
      <c r="H6" s="84"/>
      <c r="I6" s="84"/>
      <c r="J6" s="123"/>
      <c r="K6" s="123"/>
      <c r="L6" s="123"/>
      <c r="M6" s="123"/>
      <c r="N6" s="123"/>
      <c r="O6" s="123"/>
      <c r="P6" s="123"/>
      <c r="Q6" s="124"/>
    </row>
    <row r="7" spans="1:17" ht="15.75" x14ac:dyDescent="0.25">
      <c r="A7" s="114" t="s">
        <v>481</v>
      </c>
      <c r="B7" s="84"/>
      <c r="C7" s="84"/>
      <c r="D7" s="84"/>
      <c r="E7" s="84"/>
      <c r="F7" s="84"/>
      <c r="G7" s="84"/>
      <c r="H7" s="84"/>
      <c r="I7" s="84"/>
      <c r="J7" s="123"/>
      <c r="K7" s="123"/>
      <c r="L7" s="123"/>
      <c r="M7" s="123"/>
      <c r="N7" s="123"/>
      <c r="O7" s="123"/>
      <c r="P7" s="123"/>
      <c r="Q7" s="124"/>
    </row>
    <row r="8" spans="1:17" ht="15.75" x14ac:dyDescent="0.25">
      <c r="A8" s="114"/>
      <c r="B8" s="84"/>
      <c r="C8" s="84"/>
      <c r="D8" s="84"/>
      <c r="E8" s="84"/>
      <c r="F8" s="84"/>
      <c r="G8" s="84"/>
      <c r="H8" s="84"/>
      <c r="I8" s="84"/>
      <c r="J8" s="123"/>
      <c r="K8" s="123"/>
      <c r="L8" s="123"/>
      <c r="M8" s="123"/>
      <c r="N8" s="123"/>
      <c r="O8" s="123"/>
      <c r="P8" s="123"/>
      <c r="Q8" s="124"/>
    </row>
    <row r="9" spans="1:17" ht="15.75" x14ac:dyDescent="0.25">
      <c r="A9" s="114" t="s">
        <v>484</v>
      </c>
      <c r="B9" s="84"/>
      <c r="C9" s="84"/>
      <c r="D9" s="84"/>
      <c r="E9" s="84"/>
      <c r="F9" s="84"/>
      <c r="G9" s="84"/>
      <c r="H9" s="84"/>
      <c r="I9" s="84"/>
      <c r="J9" s="123"/>
      <c r="K9" s="123"/>
      <c r="L9" s="123"/>
      <c r="M9" s="123"/>
      <c r="N9" s="123"/>
      <c r="O9" s="123"/>
      <c r="P9" s="123"/>
      <c r="Q9" s="124"/>
    </row>
    <row r="10" spans="1:17" ht="15.75" x14ac:dyDescent="0.25">
      <c r="A10" s="114"/>
      <c r="B10" s="84"/>
      <c r="C10" s="84"/>
      <c r="D10" s="84"/>
      <c r="E10" s="84"/>
      <c r="F10" s="84"/>
      <c r="G10" s="84"/>
      <c r="H10" s="84"/>
      <c r="I10" s="84"/>
      <c r="J10" s="123"/>
      <c r="K10" s="123"/>
      <c r="L10" s="123"/>
      <c r="M10" s="123"/>
      <c r="N10" s="123"/>
      <c r="O10" s="123"/>
      <c r="P10" s="123"/>
      <c r="Q10" s="124"/>
    </row>
    <row r="11" spans="1:17" ht="15.75" x14ac:dyDescent="0.25">
      <c r="A11" s="114" t="s">
        <v>482</v>
      </c>
      <c r="B11" s="84"/>
      <c r="C11" s="84"/>
      <c r="D11" s="84"/>
      <c r="E11" s="84"/>
      <c r="F11" s="84"/>
      <c r="G11" s="84"/>
      <c r="H11" s="84"/>
      <c r="I11" s="84"/>
      <c r="J11" s="123"/>
      <c r="K11" s="123"/>
      <c r="L11" s="123"/>
      <c r="M11" s="123"/>
      <c r="N11" s="123"/>
      <c r="O11" s="123"/>
      <c r="P11" s="123"/>
      <c r="Q11" s="124"/>
    </row>
    <row r="12" spans="1:17" ht="15.75" x14ac:dyDescent="0.25">
      <c r="A12" s="114" t="s">
        <v>483</v>
      </c>
      <c r="B12" s="84"/>
      <c r="C12" s="84"/>
      <c r="D12" s="84"/>
      <c r="E12" s="84"/>
      <c r="F12" s="84"/>
      <c r="G12" s="84"/>
      <c r="H12" s="84"/>
      <c r="I12" s="123"/>
      <c r="J12" s="123"/>
      <c r="K12" s="123"/>
      <c r="L12" s="123"/>
      <c r="M12" s="123"/>
      <c r="N12" s="123"/>
      <c r="O12" s="123"/>
      <c r="P12" s="123"/>
      <c r="Q12" s="124"/>
    </row>
    <row r="13" spans="1:17" ht="15.75" x14ac:dyDescent="0.25">
      <c r="A13" s="114"/>
      <c r="B13" s="84"/>
      <c r="C13" s="84"/>
      <c r="D13" s="84"/>
      <c r="E13" s="84"/>
      <c r="F13" s="84"/>
      <c r="G13" s="84"/>
      <c r="H13" s="84"/>
      <c r="I13" s="84"/>
      <c r="J13" s="123"/>
      <c r="K13" s="123"/>
      <c r="L13" s="123"/>
      <c r="M13" s="123"/>
      <c r="N13" s="123"/>
      <c r="O13" s="123"/>
      <c r="P13" s="123"/>
      <c r="Q13" s="124"/>
    </row>
    <row r="14" spans="1:17" x14ac:dyDescent="0.25">
      <c r="A14" s="125" t="s">
        <v>194</v>
      </c>
      <c r="B14" s="84"/>
      <c r="C14" s="84"/>
      <c r="D14" s="84"/>
      <c r="E14" s="84"/>
      <c r="F14" s="84"/>
      <c r="G14" s="84"/>
      <c r="H14" s="84"/>
      <c r="I14" s="84"/>
      <c r="J14" s="123"/>
      <c r="K14" s="123"/>
      <c r="L14" s="123"/>
      <c r="M14" s="123"/>
      <c r="N14" s="123"/>
      <c r="O14" s="123"/>
      <c r="P14" s="123"/>
      <c r="Q14" s="124"/>
    </row>
    <row r="15" spans="1:17" x14ac:dyDescent="0.25">
      <c r="A15" s="125"/>
      <c r="B15" s="84"/>
      <c r="C15" s="84"/>
      <c r="D15" s="84"/>
      <c r="E15" s="84"/>
      <c r="F15" s="84"/>
      <c r="G15" s="84"/>
      <c r="H15" s="84"/>
      <c r="I15" s="84"/>
      <c r="J15" s="123"/>
      <c r="K15" s="123"/>
      <c r="L15" s="123"/>
      <c r="M15" s="123"/>
      <c r="N15" s="123"/>
      <c r="O15" s="123"/>
      <c r="P15" s="123"/>
      <c r="Q15" s="124"/>
    </row>
    <row r="16" spans="1:17" ht="15.75" x14ac:dyDescent="0.25">
      <c r="A16" s="126" t="s">
        <v>188</v>
      </c>
      <c r="B16" s="127">
        <v>108</v>
      </c>
      <c r="C16" s="127">
        <v>100</v>
      </c>
      <c r="D16" s="127">
        <v>99</v>
      </c>
      <c r="E16" s="127">
        <v>125</v>
      </c>
      <c r="F16" s="127">
        <v>87</v>
      </c>
      <c r="G16" s="84"/>
      <c r="H16" s="84"/>
      <c r="I16" s="84"/>
      <c r="J16" s="123"/>
      <c r="K16" s="123"/>
      <c r="L16" s="123"/>
      <c r="M16" s="123"/>
      <c r="N16" s="123"/>
      <c r="O16" s="123"/>
      <c r="P16" s="123"/>
      <c r="Q16" s="124"/>
    </row>
    <row r="17" spans="1:27" ht="15.75" x14ac:dyDescent="0.25">
      <c r="A17" s="128" t="s">
        <v>189</v>
      </c>
      <c r="B17" s="127">
        <v>105</v>
      </c>
      <c r="C17" s="127">
        <v>107</v>
      </c>
      <c r="D17" s="127">
        <v>105</v>
      </c>
      <c r="E17" s="127">
        <v>119</v>
      </c>
      <c r="F17" s="127">
        <v>118</v>
      </c>
      <c r="G17" s="84"/>
      <c r="H17" s="84"/>
      <c r="I17" s="84"/>
      <c r="J17" s="123"/>
      <c r="K17" s="123"/>
      <c r="L17" s="123"/>
      <c r="M17" s="123"/>
      <c r="N17" s="123"/>
      <c r="O17" s="123"/>
      <c r="P17" s="123"/>
      <c r="Q17" s="124"/>
    </row>
    <row r="18" spans="1:27" ht="15.75" x14ac:dyDescent="0.25">
      <c r="A18" s="129" t="s">
        <v>200</v>
      </c>
      <c r="B18" s="130">
        <v>10</v>
      </c>
      <c r="C18" s="127"/>
      <c r="D18" s="127"/>
      <c r="E18" s="127"/>
      <c r="F18" s="127"/>
      <c r="G18" s="84"/>
      <c r="H18" s="84"/>
      <c r="I18" s="84"/>
      <c r="J18" s="123"/>
      <c r="K18" s="123"/>
      <c r="L18" s="123"/>
      <c r="M18" s="123"/>
      <c r="N18" s="123"/>
      <c r="O18" s="123"/>
      <c r="P18" s="123"/>
      <c r="Q18" s="124"/>
    </row>
    <row r="19" spans="1:27" ht="15.75" x14ac:dyDescent="0.25">
      <c r="A19" s="128"/>
      <c r="B19" s="127"/>
      <c r="C19" s="127"/>
      <c r="D19" s="127"/>
      <c r="E19" s="127"/>
      <c r="F19" s="127"/>
      <c r="G19" s="84"/>
      <c r="H19" s="84"/>
      <c r="I19" s="84"/>
      <c r="J19" s="123"/>
      <c r="K19" s="123"/>
      <c r="L19" s="123"/>
      <c r="M19" s="123"/>
      <c r="N19" s="123"/>
      <c r="O19" s="123"/>
      <c r="P19" s="123"/>
      <c r="Q19" s="124"/>
    </row>
    <row r="20" spans="1:27" ht="15.75" x14ac:dyDescent="0.25">
      <c r="A20" s="126" t="s">
        <v>190</v>
      </c>
      <c r="B20" s="127">
        <v>133</v>
      </c>
      <c r="C20" s="127">
        <v>140</v>
      </c>
      <c r="D20" s="127">
        <v>152</v>
      </c>
      <c r="E20" s="127">
        <v>142</v>
      </c>
      <c r="F20" s="127">
        <v>137</v>
      </c>
      <c r="G20" s="84"/>
      <c r="H20" s="84"/>
      <c r="I20" s="84"/>
      <c r="J20" s="123"/>
      <c r="K20" s="123"/>
      <c r="L20" s="123"/>
      <c r="M20" s="123"/>
      <c r="N20" s="123"/>
      <c r="O20" s="123"/>
      <c r="P20" s="123"/>
      <c r="Q20" s="124"/>
    </row>
    <row r="21" spans="1:27" ht="15.75" x14ac:dyDescent="0.25">
      <c r="A21" s="128" t="s">
        <v>191</v>
      </c>
      <c r="B21" s="127">
        <v>145</v>
      </c>
      <c r="C21" s="127">
        <v>160</v>
      </c>
      <c r="D21" s="127">
        <v>138</v>
      </c>
      <c r="E21" s="127">
        <v>139</v>
      </c>
      <c r="F21" s="127">
        <v>138</v>
      </c>
      <c r="G21" s="84"/>
      <c r="H21" s="84"/>
      <c r="I21" s="84"/>
      <c r="J21" s="123"/>
      <c r="K21" s="123"/>
      <c r="L21" s="123"/>
      <c r="M21" s="123"/>
      <c r="N21" s="123"/>
      <c r="O21" s="123"/>
      <c r="P21" s="123"/>
      <c r="Q21" s="124"/>
    </row>
    <row r="22" spans="1:27" ht="15.75" x14ac:dyDescent="0.25">
      <c r="A22" s="129" t="s">
        <v>200</v>
      </c>
      <c r="B22" s="130">
        <v>10</v>
      </c>
      <c r="C22" s="127"/>
      <c r="D22" s="127"/>
      <c r="E22" s="127"/>
      <c r="F22" s="127"/>
      <c r="G22" s="84"/>
      <c r="H22" s="84"/>
      <c r="I22" s="84"/>
      <c r="J22" s="123"/>
      <c r="K22" s="123"/>
      <c r="L22" s="123"/>
      <c r="M22" s="123"/>
      <c r="N22" s="123"/>
      <c r="O22" s="123"/>
      <c r="P22" s="123"/>
      <c r="Q22" s="124"/>
    </row>
    <row r="23" spans="1:27" ht="15.75" x14ac:dyDescent="0.25">
      <c r="A23" s="128"/>
      <c r="B23" s="127"/>
      <c r="C23" s="127"/>
      <c r="D23" s="127"/>
      <c r="E23" s="127"/>
      <c r="F23" s="127"/>
      <c r="G23" s="84"/>
      <c r="H23" s="84"/>
      <c r="I23" s="84"/>
      <c r="J23" s="123"/>
      <c r="K23" s="123"/>
      <c r="L23" s="123"/>
      <c r="M23" s="123"/>
      <c r="N23" s="123"/>
      <c r="O23" s="123"/>
      <c r="P23" s="123"/>
      <c r="Q23" s="124"/>
    </row>
    <row r="24" spans="1:27" ht="15.75" x14ac:dyDescent="0.25">
      <c r="A24" s="126" t="s">
        <v>192</v>
      </c>
      <c r="B24" s="127">
        <v>82</v>
      </c>
      <c r="C24" s="127">
        <v>60</v>
      </c>
      <c r="D24" s="127">
        <v>83</v>
      </c>
      <c r="E24" s="127">
        <v>82</v>
      </c>
      <c r="F24" s="127">
        <v>82</v>
      </c>
      <c r="G24" s="84"/>
      <c r="H24" s="84"/>
      <c r="I24" s="84"/>
      <c r="J24" s="123"/>
      <c r="K24" s="123"/>
      <c r="L24" s="123"/>
      <c r="M24" s="123"/>
      <c r="N24" s="123"/>
      <c r="O24" s="123"/>
      <c r="P24" s="123"/>
      <c r="Q24" s="124"/>
    </row>
    <row r="25" spans="1:27" ht="15.75" x14ac:dyDescent="0.25">
      <c r="A25" s="128" t="s">
        <v>193</v>
      </c>
      <c r="B25" s="127">
        <v>74</v>
      </c>
      <c r="C25" s="127">
        <v>79</v>
      </c>
      <c r="D25" s="127">
        <v>82</v>
      </c>
      <c r="E25" s="127">
        <v>80</v>
      </c>
      <c r="F25" s="127">
        <v>80</v>
      </c>
      <c r="G25" s="84"/>
      <c r="H25" s="84"/>
      <c r="I25" s="84"/>
      <c r="J25" s="123"/>
      <c r="K25" s="123"/>
      <c r="L25" s="123"/>
      <c r="M25" s="123"/>
      <c r="N25" s="123"/>
      <c r="O25" s="123"/>
      <c r="P25" s="123"/>
      <c r="Q25" s="124"/>
    </row>
    <row r="26" spans="1:27" ht="15.75" x14ac:dyDescent="0.25">
      <c r="A26" s="131" t="s">
        <v>200</v>
      </c>
      <c r="B26" s="132">
        <v>10</v>
      </c>
      <c r="C26" s="89"/>
      <c r="D26" s="89"/>
      <c r="E26" s="89"/>
      <c r="F26" s="89"/>
      <c r="G26" s="89"/>
      <c r="H26" s="89"/>
      <c r="I26" s="89"/>
      <c r="J26" s="133"/>
      <c r="K26" s="133"/>
      <c r="L26" s="133"/>
      <c r="M26" s="133"/>
      <c r="N26" s="133"/>
      <c r="O26" s="133"/>
      <c r="P26" s="133"/>
      <c r="Q26" s="134"/>
    </row>
    <row r="28" spans="1:27" x14ac:dyDescent="0.25">
      <c r="A28" s="135" t="s">
        <v>310</v>
      </c>
      <c r="B28" s="136"/>
      <c r="C28" s="137"/>
      <c r="D28" s="137"/>
      <c r="E28" s="137"/>
      <c r="F28" s="137"/>
      <c r="G28" s="137"/>
      <c r="H28" s="137"/>
      <c r="I28" s="137"/>
      <c r="J28" s="137"/>
      <c r="K28" s="137"/>
      <c r="L28" s="137"/>
      <c r="M28" s="137"/>
      <c r="N28" s="136"/>
      <c r="O28" s="136"/>
      <c r="P28" s="136"/>
      <c r="Q28" s="138"/>
      <c r="R28"/>
      <c r="S28"/>
      <c r="T28"/>
      <c r="Z28" s="1"/>
      <c r="AA28" s="1"/>
    </row>
    <row r="29" spans="1:27" x14ac:dyDescent="0.25">
      <c r="A29" s="30"/>
      <c r="B29" s="26"/>
      <c r="C29" s="28"/>
      <c r="D29" s="28"/>
      <c r="E29" s="28"/>
      <c r="F29" s="28"/>
      <c r="G29" s="28"/>
      <c r="H29" s="28"/>
      <c r="I29" s="28"/>
      <c r="J29" s="28"/>
      <c r="K29" s="28"/>
      <c r="L29" s="28"/>
      <c r="M29" s="28"/>
      <c r="N29" s="26"/>
      <c r="O29" s="26"/>
      <c r="P29" s="26"/>
      <c r="Q29" s="29"/>
      <c r="R29" s="26"/>
      <c r="S29" s="28"/>
      <c r="T29" s="28"/>
      <c r="Z29" s="1"/>
      <c r="AA29" s="1"/>
    </row>
    <row r="30" spans="1:27" x14ac:dyDescent="0.25">
      <c r="A30" s="32"/>
      <c r="B30" s="42"/>
      <c r="C30" s="28"/>
      <c r="D30" s="28"/>
      <c r="E30" s="28"/>
      <c r="F30" s="28"/>
      <c r="G30" s="28"/>
      <c r="H30" s="194" t="s">
        <v>488</v>
      </c>
      <c r="I30" s="28"/>
      <c r="J30" s="28"/>
      <c r="K30" s="28"/>
      <c r="L30" s="28"/>
      <c r="M30" s="28"/>
      <c r="N30" s="28"/>
      <c r="O30" s="26"/>
      <c r="P30" s="26"/>
      <c r="Q30" s="29"/>
      <c r="R30" s="26"/>
      <c r="S30" s="28"/>
      <c r="T30" s="28"/>
      <c r="Z30" s="1"/>
      <c r="AA30" s="1"/>
    </row>
    <row r="31" spans="1:27" x14ac:dyDescent="0.25">
      <c r="A31" s="30"/>
      <c r="B31" s="26"/>
      <c r="C31" s="28"/>
      <c r="D31" s="28"/>
      <c r="E31" s="28"/>
      <c r="F31" s="28"/>
      <c r="G31" s="28"/>
      <c r="H31" s="28"/>
      <c r="I31" s="28"/>
      <c r="J31" s="28"/>
      <c r="K31" s="28"/>
      <c r="L31" s="28"/>
      <c r="M31" s="28"/>
      <c r="N31" s="26"/>
      <c r="O31" s="26"/>
      <c r="P31" s="26"/>
      <c r="Q31" s="29"/>
      <c r="R31" s="26"/>
      <c r="S31" s="28"/>
      <c r="T31" s="28"/>
      <c r="Z31" s="1"/>
      <c r="AA31" s="1"/>
    </row>
    <row r="32" spans="1:27" x14ac:dyDescent="0.25">
      <c r="A32" s="32" t="s">
        <v>188</v>
      </c>
      <c r="B32" s="26"/>
      <c r="C32" s="28"/>
      <c r="D32" s="28"/>
      <c r="E32" s="28"/>
      <c r="F32" s="28"/>
      <c r="G32" s="28"/>
      <c r="H32" s="28"/>
      <c r="I32" s="28"/>
      <c r="J32" s="28"/>
      <c r="K32" s="28"/>
      <c r="L32" s="28"/>
      <c r="M32" s="28"/>
      <c r="N32" s="26"/>
      <c r="O32" s="26"/>
      <c r="P32" s="26"/>
      <c r="Q32" s="29"/>
      <c r="R32" s="26"/>
      <c r="S32" s="28"/>
      <c r="T32" s="28"/>
      <c r="Z32" s="1"/>
      <c r="AA32" s="1"/>
    </row>
    <row r="33" spans="1:27" x14ac:dyDescent="0.25">
      <c r="A33" s="30" t="s">
        <v>197</v>
      </c>
      <c r="B33" s="33" t="s">
        <v>213</v>
      </c>
      <c r="C33" s="33" t="s">
        <v>212</v>
      </c>
      <c r="D33" s="33" t="s">
        <v>211</v>
      </c>
      <c r="E33" s="33" t="s">
        <v>203</v>
      </c>
      <c r="F33" s="33" t="s">
        <v>204</v>
      </c>
      <c r="G33" s="33" t="s">
        <v>205</v>
      </c>
      <c r="H33" s="33" t="s">
        <v>206</v>
      </c>
      <c r="I33" s="33" t="s">
        <v>207</v>
      </c>
      <c r="J33" s="33" t="s">
        <v>208</v>
      </c>
      <c r="K33" s="33" t="s">
        <v>209</v>
      </c>
      <c r="L33" s="33" t="s">
        <v>210</v>
      </c>
      <c r="M33" s="33" t="s">
        <v>486</v>
      </c>
      <c r="N33" s="26"/>
      <c r="O33" s="26"/>
      <c r="P33" s="26"/>
      <c r="Q33" s="29"/>
      <c r="R33" s="26"/>
      <c r="S33" s="28"/>
      <c r="T33" s="28"/>
      <c r="Z33" s="1"/>
      <c r="AA33" s="1"/>
    </row>
    <row r="34" spans="1:27" ht="15.75" x14ac:dyDescent="0.25">
      <c r="A34" s="30" t="s">
        <v>198</v>
      </c>
      <c r="B34" s="59">
        <v>0</v>
      </c>
      <c r="C34" s="59">
        <v>0</v>
      </c>
      <c r="D34" s="59">
        <v>0</v>
      </c>
      <c r="E34" s="28">
        <v>1</v>
      </c>
      <c r="F34" s="28">
        <v>2</v>
      </c>
      <c r="G34" s="28">
        <v>4</v>
      </c>
      <c r="H34" s="28">
        <v>2</v>
      </c>
      <c r="I34" s="28">
        <v>1</v>
      </c>
      <c r="J34" s="28">
        <v>0</v>
      </c>
      <c r="K34" s="28">
        <v>0</v>
      </c>
      <c r="L34" s="28">
        <v>0</v>
      </c>
      <c r="M34" s="28">
        <v>0</v>
      </c>
      <c r="N34" s="26"/>
      <c r="O34" s="26"/>
      <c r="P34" s="26"/>
      <c r="Q34" s="29"/>
      <c r="R34" s="26"/>
      <c r="S34" s="28"/>
      <c r="T34" s="28"/>
      <c r="Z34" s="1"/>
      <c r="AA34" s="1"/>
    </row>
    <row r="35" spans="1:27" x14ac:dyDescent="0.25">
      <c r="A35" s="30" t="s">
        <v>199</v>
      </c>
      <c r="B35" s="28">
        <f>B34/$B$18</f>
        <v>0</v>
      </c>
      <c r="C35" s="28">
        <f>C34/$B$18</f>
        <v>0</v>
      </c>
      <c r="D35" s="28">
        <f t="shared" ref="D35:M35" si="0">D34/$B$18</f>
        <v>0</v>
      </c>
      <c r="E35" s="28">
        <f t="shared" si="0"/>
        <v>0.1</v>
      </c>
      <c r="F35" s="28">
        <f t="shared" si="0"/>
        <v>0.2</v>
      </c>
      <c r="G35" s="28">
        <f t="shared" si="0"/>
        <v>0.4</v>
      </c>
      <c r="H35" s="28">
        <f t="shared" si="0"/>
        <v>0.2</v>
      </c>
      <c r="I35" s="28">
        <f t="shared" si="0"/>
        <v>0.1</v>
      </c>
      <c r="J35" s="28">
        <f t="shared" si="0"/>
        <v>0</v>
      </c>
      <c r="K35" s="28">
        <f t="shared" si="0"/>
        <v>0</v>
      </c>
      <c r="L35" s="28">
        <f t="shared" si="0"/>
        <v>0</v>
      </c>
      <c r="M35" s="28">
        <f t="shared" si="0"/>
        <v>0</v>
      </c>
      <c r="N35" s="26"/>
      <c r="O35" s="26"/>
      <c r="P35" s="26"/>
      <c r="Q35" s="29"/>
      <c r="R35" s="26"/>
      <c r="S35" s="28"/>
      <c r="T35" s="28"/>
      <c r="Z35" s="1"/>
      <c r="AA35" s="1"/>
    </row>
    <row r="36" spans="1:27" x14ac:dyDescent="0.25">
      <c r="A36" s="30"/>
      <c r="B36" s="26"/>
      <c r="C36" s="28"/>
      <c r="D36" s="28"/>
      <c r="E36" s="28"/>
      <c r="F36" s="28"/>
      <c r="G36" s="28"/>
      <c r="H36" s="28"/>
      <c r="I36" s="28"/>
      <c r="J36" s="28"/>
      <c r="K36" s="28"/>
      <c r="L36" s="28"/>
      <c r="M36" s="28"/>
      <c r="N36" s="26"/>
      <c r="O36" s="26"/>
      <c r="P36" s="26"/>
      <c r="Q36" s="29"/>
      <c r="R36" s="26"/>
      <c r="S36" s="28"/>
      <c r="T36" s="28"/>
      <c r="Z36" s="1"/>
      <c r="AA36" s="1"/>
    </row>
    <row r="37" spans="1:27" x14ac:dyDescent="0.25">
      <c r="A37" s="32" t="s">
        <v>190</v>
      </c>
      <c r="B37" s="26"/>
      <c r="C37" s="28"/>
      <c r="D37" s="28"/>
      <c r="E37" s="28"/>
      <c r="F37" s="28"/>
      <c r="G37" s="28"/>
      <c r="H37" s="28"/>
      <c r="I37" s="28"/>
      <c r="J37" s="28"/>
      <c r="K37" s="28"/>
      <c r="L37" s="28"/>
      <c r="M37" s="28"/>
      <c r="N37" s="26"/>
      <c r="O37" s="26"/>
      <c r="P37" s="26"/>
      <c r="Q37" s="29"/>
      <c r="R37" s="26"/>
      <c r="S37" s="28"/>
      <c r="T37" s="28"/>
      <c r="Z37" s="1"/>
      <c r="AA37" s="1"/>
    </row>
    <row r="38" spans="1:27" x14ac:dyDescent="0.25">
      <c r="A38" s="30" t="s">
        <v>195</v>
      </c>
      <c r="B38" s="33" t="s">
        <v>213</v>
      </c>
      <c r="C38" s="33" t="s">
        <v>212</v>
      </c>
      <c r="D38" s="33" t="s">
        <v>211</v>
      </c>
      <c r="E38" s="33" t="s">
        <v>203</v>
      </c>
      <c r="F38" s="33" t="s">
        <v>204</v>
      </c>
      <c r="G38" s="33" t="s">
        <v>205</v>
      </c>
      <c r="H38" s="33" t="s">
        <v>206</v>
      </c>
      <c r="I38" s="33" t="s">
        <v>207</v>
      </c>
      <c r="J38" s="33" t="s">
        <v>208</v>
      </c>
      <c r="K38" s="33" t="s">
        <v>209</v>
      </c>
      <c r="L38" s="33" t="s">
        <v>210</v>
      </c>
      <c r="M38" s="33" t="s">
        <v>486</v>
      </c>
      <c r="N38" s="26"/>
      <c r="O38" s="26"/>
      <c r="P38" s="26"/>
      <c r="Q38" s="29"/>
      <c r="R38" s="26"/>
      <c r="S38" s="28"/>
      <c r="T38" s="28"/>
      <c r="Z38" s="1"/>
      <c r="AA38" s="1"/>
    </row>
    <row r="39" spans="1:27" ht="15.75" x14ac:dyDescent="0.25">
      <c r="A39" s="30" t="s">
        <v>16</v>
      </c>
      <c r="B39" s="59">
        <v>0</v>
      </c>
      <c r="C39" s="59">
        <v>0</v>
      </c>
      <c r="D39" s="28">
        <v>0</v>
      </c>
      <c r="E39" s="59">
        <v>0</v>
      </c>
      <c r="F39" s="59">
        <v>0</v>
      </c>
      <c r="G39" s="59">
        <v>0</v>
      </c>
      <c r="H39" s="59">
        <v>0</v>
      </c>
      <c r="I39" s="59">
        <v>0</v>
      </c>
      <c r="J39" s="59">
        <v>6</v>
      </c>
      <c r="K39" s="59">
        <v>2</v>
      </c>
      <c r="L39" s="59">
        <v>2</v>
      </c>
      <c r="M39" s="59">
        <v>0</v>
      </c>
      <c r="N39" s="26"/>
      <c r="O39" s="26"/>
      <c r="P39" s="26"/>
      <c r="Q39" s="29"/>
      <c r="R39" s="26"/>
      <c r="S39" s="28"/>
      <c r="T39" s="28"/>
      <c r="Z39" s="1"/>
      <c r="AA39" s="1"/>
    </row>
    <row r="40" spans="1:27" x14ac:dyDescent="0.25">
      <c r="A40" s="30" t="s">
        <v>196</v>
      </c>
      <c r="B40" s="28">
        <f>B39/$B$22</f>
        <v>0</v>
      </c>
      <c r="C40" s="28">
        <f>C39/$B$22</f>
        <v>0</v>
      </c>
      <c r="D40" s="28">
        <f t="shared" ref="D40:M40" si="1">D39/$B$22</f>
        <v>0</v>
      </c>
      <c r="E40" s="28">
        <f t="shared" si="1"/>
        <v>0</v>
      </c>
      <c r="F40" s="28">
        <f t="shared" si="1"/>
        <v>0</v>
      </c>
      <c r="G40" s="28">
        <f t="shared" si="1"/>
        <v>0</v>
      </c>
      <c r="H40" s="28">
        <f t="shared" si="1"/>
        <v>0</v>
      </c>
      <c r="I40" s="28">
        <f t="shared" si="1"/>
        <v>0</v>
      </c>
      <c r="J40" s="28">
        <f t="shared" si="1"/>
        <v>0.6</v>
      </c>
      <c r="K40" s="28">
        <f t="shared" si="1"/>
        <v>0.2</v>
      </c>
      <c r="L40" s="28">
        <f t="shared" si="1"/>
        <v>0.2</v>
      </c>
      <c r="M40" s="28">
        <f t="shared" si="1"/>
        <v>0</v>
      </c>
      <c r="N40" s="26"/>
      <c r="O40" s="26"/>
      <c r="P40" s="26"/>
      <c r="Q40" s="29"/>
      <c r="R40" s="26"/>
      <c r="S40" s="28"/>
      <c r="T40" s="28"/>
      <c r="Z40" s="1"/>
      <c r="AA40" s="1"/>
    </row>
    <row r="41" spans="1:27" x14ac:dyDescent="0.25">
      <c r="A41" s="30"/>
      <c r="B41" s="26"/>
      <c r="C41" s="28"/>
      <c r="D41" s="28"/>
      <c r="E41" s="28"/>
      <c r="F41" s="28"/>
      <c r="G41" s="28"/>
      <c r="H41" s="28"/>
      <c r="I41" s="28"/>
      <c r="J41" s="28"/>
      <c r="K41" s="28"/>
      <c r="L41" s="28"/>
      <c r="M41" s="28"/>
      <c r="N41" s="26"/>
      <c r="O41" s="26"/>
      <c r="P41" s="26"/>
      <c r="Q41" s="29"/>
      <c r="R41" s="26"/>
      <c r="S41" s="28"/>
      <c r="T41" s="28"/>
      <c r="Z41" s="1"/>
      <c r="AA41" s="1"/>
    </row>
    <row r="42" spans="1:27" x14ac:dyDescent="0.25">
      <c r="A42" s="32" t="s">
        <v>192</v>
      </c>
      <c r="B42" s="26"/>
      <c r="C42" s="28"/>
      <c r="D42" s="28"/>
      <c r="E42" s="28"/>
      <c r="F42" s="28"/>
      <c r="G42" s="28"/>
      <c r="H42" s="28"/>
      <c r="I42" s="28"/>
      <c r="J42" s="28"/>
      <c r="K42" s="28"/>
      <c r="L42" s="28"/>
      <c r="M42" s="28"/>
      <c r="N42" s="26"/>
      <c r="O42" s="26"/>
      <c r="P42" s="26"/>
      <c r="Q42" s="29"/>
      <c r="R42" s="26"/>
      <c r="S42" s="28"/>
      <c r="T42" s="28"/>
      <c r="Z42" s="1"/>
      <c r="AA42" s="1"/>
    </row>
    <row r="43" spans="1:27" x14ac:dyDescent="0.25">
      <c r="A43" s="30" t="s">
        <v>195</v>
      </c>
      <c r="B43" s="33" t="s">
        <v>213</v>
      </c>
      <c r="C43" s="33" t="s">
        <v>212</v>
      </c>
      <c r="D43" s="33" t="s">
        <v>211</v>
      </c>
      <c r="E43" s="33" t="s">
        <v>203</v>
      </c>
      <c r="F43" s="33" t="s">
        <v>204</v>
      </c>
      <c r="G43" s="33" t="s">
        <v>205</v>
      </c>
      <c r="H43" s="33" t="s">
        <v>206</v>
      </c>
      <c r="I43" s="33" t="s">
        <v>207</v>
      </c>
      <c r="J43" s="33" t="s">
        <v>208</v>
      </c>
      <c r="K43" s="33" t="s">
        <v>209</v>
      </c>
      <c r="L43" s="33" t="s">
        <v>210</v>
      </c>
      <c r="M43" s="33" t="s">
        <v>486</v>
      </c>
      <c r="N43" s="26"/>
      <c r="O43" s="26"/>
      <c r="P43" s="26"/>
      <c r="Q43" s="29"/>
      <c r="R43" s="26"/>
      <c r="S43" s="28"/>
      <c r="T43" s="28"/>
      <c r="Z43" s="1"/>
      <c r="AA43" s="1"/>
    </row>
    <row r="44" spans="1:27" ht="15.75" x14ac:dyDescent="0.25">
      <c r="A44" s="30" t="s">
        <v>16</v>
      </c>
      <c r="B44" s="59">
        <v>1</v>
      </c>
      <c r="C44" s="59">
        <v>0</v>
      </c>
      <c r="D44" s="59">
        <v>4</v>
      </c>
      <c r="E44" s="59">
        <v>5</v>
      </c>
      <c r="F44" s="59">
        <v>0</v>
      </c>
      <c r="G44" s="59">
        <v>0</v>
      </c>
      <c r="H44" s="59">
        <v>0</v>
      </c>
      <c r="I44" s="59">
        <v>0</v>
      </c>
      <c r="J44" s="59">
        <v>0</v>
      </c>
      <c r="K44" s="59">
        <v>0</v>
      </c>
      <c r="L44" s="59">
        <v>0</v>
      </c>
      <c r="M44" s="59">
        <v>0</v>
      </c>
      <c r="N44" s="26"/>
      <c r="O44" s="26"/>
      <c r="P44" s="26"/>
      <c r="Q44" s="29"/>
      <c r="R44" s="26"/>
      <c r="S44" s="28"/>
      <c r="T44" s="28"/>
      <c r="Z44" s="1"/>
      <c r="AA44" s="1"/>
    </row>
    <row r="45" spans="1:27" x14ac:dyDescent="0.25">
      <c r="A45" s="30" t="s">
        <v>196</v>
      </c>
      <c r="B45" s="28">
        <f>B44/$B$26</f>
        <v>0.1</v>
      </c>
      <c r="C45" s="28">
        <f>C44/$B$26</f>
        <v>0</v>
      </c>
      <c r="D45" s="28">
        <f t="shared" ref="D45:M45" si="2">D44/$B$26</f>
        <v>0.4</v>
      </c>
      <c r="E45" s="28">
        <f t="shared" si="2"/>
        <v>0.5</v>
      </c>
      <c r="F45" s="28">
        <f t="shared" si="2"/>
        <v>0</v>
      </c>
      <c r="G45" s="28">
        <f t="shared" si="2"/>
        <v>0</v>
      </c>
      <c r="H45" s="28">
        <f t="shared" si="2"/>
        <v>0</v>
      </c>
      <c r="I45" s="28">
        <f t="shared" si="2"/>
        <v>0</v>
      </c>
      <c r="J45" s="28">
        <f t="shared" si="2"/>
        <v>0</v>
      </c>
      <c r="K45" s="28">
        <f t="shared" si="2"/>
        <v>0</v>
      </c>
      <c r="L45" s="28">
        <f t="shared" si="2"/>
        <v>0</v>
      </c>
      <c r="M45" s="28">
        <f t="shared" si="2"/>
        <v>0</v>
      </c>
      <c r="N45" s="26"/>
      <c r="O45" s="26"/>
      <c r="P45" s="26"/>
      <c r="Q45" s="29"/>
      <c r="R45" s="26"/>
      <c r="S45" s="28"/>
      <c r="T45" s="28"/>
      <c r="Z45" s="1"/>
      <c r="AA45" s="1"/>
    </row>
    <row r="46" spans="1:27" x14ac:dyDescent="0.25">
      <c r="A46" s="30"/>
      <c r="B46" s="26"/>
      <c r="C46" s="28"/>
      <c r="D46" s="28"/>
      <c r="E46" s="28"/>
      <c r="F46" s="28"/>
      <c r="G46" s="28"/>
      <c r="H46" s="28"/>
      <c r="I46" s="28"/>
      <c r="J46" s="28"/>
      <c r="K46" s="28"/>
      <c r="L46" s="28"/>
      <c r="M46" s="28"/>
      <c r="N46" s="26"/>
      <c r="O46" s="26"/>
      <c r="P46" s="26"/>
      <c r="Q46" s="29"/>
      <c r="R46" s="26"/>
      <c r="S46" s="28"/>
      <c r="T46" s="28"/>
      <c r="Z46" s="1"/>
      <c r="AA46" s="1"/>
    </row>
    <row r="47" spans="1:27" x14ac:dyDescent="0.25">
      <c r="A47" s="30"/>
      <c r="B47" s="26"/>
      <c r="C47" s="26"/>
      <c r="D47" s="26"/>
      <c r="E47" s="26"/>
      <c r="F47" s="61"/>
      <c r="G47" s="26"/>
      <c r="H47" s="194" t="s">
        <v>325</v>
      </c>
      <c r="I47" s="26"/>
      <c r="J47" s="28"/>
      <c r="K47" s="28"/>
      <c r="L47" s="28"/>
      <c r="M47" s="28"/>
      <c r="N47" s="28"/>
      <c r="O47" s="28"/>
      <c r="P47" s="28"/>
      <c r="Q47" s="31"/>
      <c r="R47" s="28"/>
      <c r="S47" s="28"/>
      <c r="T47" s="28"/>
      <c r="Z47" s="1"/>
      <c r="AA47" s="1"/>
    </row>
    <row r="48" spans="1:27" x14ac:dyDescent="0.25">
      <c r="A48" s="30"/>
      <c r="B48" s="26"/>
      <c r="C48" s="26"/>
      <c r="D48" s="26"/>
      <c r="E48" s="26"/>
      <c r="F48" s="26"/>
      <c r="G48" s="26"/>
      <c r="H48" s="26"/>
      <c r="I48" s="26"/>
      <c r="J48" s="28"/>
      <c r="K48" s="28"/>
      <c r="L48" s="28"/>
      <c r="M48" s="28"/>
      <c r="N48" s="28"/>
      <c r="O48" s="28"/>
      <c r="P48" s="28"/>
      <c r="Q48" s="31"/>
      <c r="R48" s="28"/>
      <c r="S48" s="28"/>
      <c r="T48" s="28"/>
      <c r="Z48" s="1"/>
      <c r="AA48" s="1"/>
    </row>
    <row r="49" spans="1:27" x14ac:dyDescent="0.25">
      <c r="A49" s="32" t="s">
        <v>214</v>
      </c>
      <c r="B49" s="26"/>
      <c r="C49" s="26"/>
      <c r="D49" s="26"/>
      <c r="E49" s="26"/>
      <c r="F49" s="26"/>
      <c r="G49" s="26"/>
      <c r="H49" s="26"/>
      <c r="I49" s="42" t="s">
        <v>487</v>
      </c>
      <c r="J49" s="28"/>
      <c r="K49" s="28"/>
      <c r="L49" s="28"/>
      <c r="M49" s="28"/>
      <c r="N49" s="28"/>
      <c r="O49" s="28"/>
      <c r="P49" s="28"/>
      <c r="Q49" s="31"/>
      <c r="R49" s="28"/>
      <c r="S49" s="28"/>
      <c r="T49" s="28"/>
      <c r="Z49" s="1"/>
      <c r="AA49" s="1"/>
    </row>
    <row r="50" spans="1:27" ht="15.75" thickBot="1" x14ac:dyDescent="0.3">
      <c r="A50" s="30"/>
      <c r="B50" s="26"/>
      <c r="C50" s="26"/>
      <c r="D50" s="26"/>
      <c r="E50" s="26"/>
      <c r="F50" s="26"/>
      <c r="G50" s="26"/>
      <c r="H50" s="42"/>
      <c r="I50" s="42"/>
      <c r="J50" s="28"/>
      <c r="K50" s="28"/>
      <c r="L50" s="28"/>
      <c r="M50" s="28"/>
      <c r="N50" s="28"/>
      <c r="O50" s="28"/>
      <c r="P50" s="28"/>
      <c r="Q50" s="31"/>
      <c r="R50" s="28"/>
      <c r="S50" s="28"/>
      <c r="T50" s="28"/>
      <c r="Z50" s="1"/>
      <c r="AA50" s="1"/>
    </row>
    <row r="51" spans="1:27" x14ac:dyDescent="0.25">
      <c r="A51" s="62" t="s">
        <v>202</v>
      </c>
      <c r="B51" s="6" t="s">
        <v>16</v>
      </c>
      <c r="C51" s="26"/>
      <c r="D51" s="26"/>
      <c r="E51" s="26"/>
      <c r="F51" s="26"/>
      <c r="G51" s="26"/>
      <c r="H51" s="26"/>
      <c r="I51" s="33" t="s">
        <v>188</v>
      </c>
      <c r="J51" s="33" t="s">
        <v>202</v>
      </c>
      <c r="K51" s="33" t="s">
        <v>16</v>
      </c>
      <c r="L51" s="28"/>
      <c r="M51" s="28"/>
      <c r="N51" s="28"/>
      <c r="O51" s="28"/>
      <c r="P51" s="28"/>
      <c r="Q51" s="31"/>
      <c r="R51" s="28"/>
      <c r="S51" s="28"/>
      <c r="T51" s="28"/>
      <c r="Z51" s="1"/>
      <c r="AA51" s="1"/>
    </row>
    <row r="52" spans="1:27" x14ac:dyDescent="0.25">
      <c r="A52" s="63">
        <v>50</v>
      </c>
      <c r="B52" s="9">
        <v>0</v>
      </c>
      <c r="C52" s="26"/>
      <c r="D52" s="26"/>
      <c r="E52" s="26"/>
      <c r="F52" s="26"/>
      <c r="G52" s="26"/>
      <c r="H52" s="26"/>
      <c r="I52" s="28">
        <v>108</v>
      </c>
      <c r="J52" s="28">
        <v>50</v>
      </c>
      <c r="K52" s="28">
        <f t="array" ref="K52:K65">FREQUENCY(I52:I61,J52:J65)</f>
        <v>0</v>
      </c>
      <c r="L52" s="28"/>
      <c r="M52" s="28"/>
      <c r="N52" s="28"/>
      <c r="O52" s="28"/>
      <c r="P52" s="28"/>
      <c r="Q52" s="31"/>
      <c r="R52" s="28"/>
      <c r="S52" s="28"/>
      <c r="T52" s="28"/>
      <c r="Z52" s="1"/>
      <c r="AA52" s="1"/>
    </row>
    <row r="53" spans="1:27" x14ac:dyDescent="0.25">
      <c r="A53" s="63">
        <v>60</v>
      </c>
      <c r="B53" s="9">
        <v>0</v>
      </c>
      <c r="C53" s="26"/>
      <c r="D53" s="26"/>
      <c r="E53" s="26"/>
      <c r="F53" s="26"/>
      <c r="G53" s="26"/>
      <c r="H53" s="26"/>
      <c r="I53" s="28">
        <v>100</v>
      </c>
      <c r="J53" s="28">
        <v>60</v>
      </c>
      <c r="K53" s="28">
        <v>0</v>
      </c>
      <c r="L53" s="28"/>
      <c r="M53" s="28"/>
      <c r="N53" s="28"/>
      <c r="O53" s="28"/>
      <c r="P53" s="28"/>
      <c r="Q53" s="31"/>
      <c r="R53" s="28"/>
      <c r="S53" s="28"/>
      <c r="T53" s="28"/>
      <c r="Z53" s="1"/>
      <c r="AA53" s="1"/>
    </row>
    <row r="54" spans="1:27" x14ac:dyDescent="0.25">
      <c r="A54" s="63">
        <v>70</v>
      </c>
      <c r="B54" s="9">
        <v>0</v>
      </c>
      <c r="C54" s="26"/>
      <c r="D54" s="26"/>
      <c r="E54" s="26"/>
      <c r="F54" s="26"/>
      <c r="G54" s="26"/>
      <c r="H54" s="26"/>
      <c r="I54" s="28">
        <v>99</v>
      </c>
      <c r="J54" s="28">
        <v>70</v>
      </c>
      <c r="K54" s="28">
        <v>0</v>
      </c>
      <c r="L54" s="28"/>
      <c r="M54" s="28"/>
      <c r="N54" s="28"/>
      <c r="O54" s="28"/>
      <c r="P54" s="28"/>
      <c r="Q54" s="31"/>
      <c r="R54" s="28"/>
      <c r="S54" s="28"/>
      <c r="T54" s="28"/>
      <c r="Z54" s="1"/>
      <c r="AA54" s="1"/>
    </row>
    <row r="55" spans="1:27" x14ac:dyDescent="0.25">
      <c r="A55" s="63">
        <v>80</v>
      </c>
      <c r="B55" s="9">
        <v>0</v>
      </c>
      <c r="C55" s="26"/>
      <c r="D55" s="26"/>
      <c r="E55" s="26"/>
      <c r="F55" s="26"/>
      <c r="G55" s="26"/>
      <c r="H55" s="26"/>
      <c r="I55" s="28">
        <v>125</v>
      </c>
      <c r="J55" s="28">
        <v>80</v>
      </c>
      <c r="K55" s="28">
        <v>0</v>
      </c>
      <c r="L55" s="28"/>
      <c r="M55" s="28"/>
      <c r="N55" s="28"/>
      <c r="O55" s="28"/>
      <c r="P55" s="28"/>
      <c r="Q55" s="31"/>
      <c r="R55" s="28"/>
      <c r="S55" s="28"/>
      <c r="T55" s="28"/>
      <c r="Z55" s="1"/>
      <c r="AA55" s="1"/>
    </row>
    <row r="56" spans="1:27" x14ac:dyDescent="0.25">
      <c r="A56" s="63">
        <v>90</v>
      </c>
      <c r="B56" s="9">
        <v>1</v>
      </c>
      <c r="C56" s="26"/>
      <c r="D56" s="26"/>
      <c r="E56" s="26"/>
      <c r="F56" s="26"/>
      <c r="G56" s="26"/>
      <c r="H56" s="26"/>
      <c r="I56" s="28">
        <v>87</v>
      </c>
      <c r="J56" s="64">
        <v>90</v>
      </c>
      <c r="K56" s="64">
        <v>1</v>
      </c>
      <c r="L56" s="28"/>
      <c r="M56" s="28"/>
      <c r="N56" s="28"/>
      <c r="O56" s="28"/>
      <c r="P56" s="28"/>
      <c r="Q56" s="31"/>
      <c r="R56" s="28"/>
      <c r="S56" s="28"/>
      <c r="T56" s="28"/>
      <c r="Z56" s="1"/>
      <c r="AA56" s="1"/>
    </row>
    <row r="57" spans="1:27" x14ac:dyDescent="0.25">
      <c r="A57" s="63">
        <v>100</v>
      </c>
      <c r="B57" s="9">
        <v>2</v>
      </c>
      <c r="C57" s="26"/>
      <c r="D57" s="26"/>
      <c r="E57" s="26"/>
      <c r="F57" s="26"/>
      <c r="G57" s="26"/>
      <c r="H57" s="26"/>
      <c r="I57" s="28">
        <v>105</v>
      </c>
      <c r="J57" s="64">
        <v>100</v>
      </c>
      <c r="K57" s="64">
        <v>2</v>
      </c>
      <c r="L57" s="28"/>
      <c r="M57" s="28"/>
      <c r="N57" s="28"/>
      <c r="O57" s="28"/>
      <c r="P57" s="28"/>
      <c r="Q57" s="31"/>
      <c r="R57" s="28"/>
      <c r="S57" s="28"/>
      <c r="T57" s="28"/>
      <c r="Z57" s="1"/>
      <c r="AA57" s="1"/>
    </row>
    <row r="58" spans="1:27" x14ac:dyDescent="0.25">
      <c r="A58" s="63">
        <v>110</v>
      </c>
      <c r="B58" s="9">
        <v>4</v>
      </c>
      <c r="C58" s="26"/>
      <c r="D58" s="26"/>
      <c r="E58" s="26"/>
      <c r="F58" s="26"/>
      <c r="G58" s="26"/>
      <c r="H58" s="26"/>
      <c r="I58" s="28">
        <v>107</v>
      </c>
      <c r="J58" s="64">
        <v>110</v>
      </c>
      <c r="K58" s="64">
        <v>4</v>
      </c>
      <c r="L58" s="28"/>
      <c r="M58" s="28"/>
      <c r="N58" s="28"/>
      <c r="O58" s="28"/>
      <c r="P58" s="28"/>
      <c r="Q58" s="31"/>
      <c r="R58" s="28"/>
      <c r="S58" s="28"/>
      <c r="T58" s="28"/>
      <c r="Z58" s="1"/>
      <c r="AA58" s="1"/>
    </row>
    <row r="59" spans="1:27" x14ac:dyDescent="0.25">
      <c r="A59" s="63">
        <v>120</v>
      </c>
      <c r="B59" s="9">
        <v>2</v>
      </c>
      <c r="C59" s="26"/>
      <c r="D59" s="26"/>
      <c r="E59" s="26"/>
      <c r="F59" s="26"/>
      <c r="G59" s="26"/>
      <c r="H59" s="26"/>
      <c r="I59" s="28">
        <v>105</v>
      </c>
      <c r="J59" s="64">
        <v>120</v>
      </c>
      <c r="K59" s="64">
        <v>2</v>
      </c>
      <c r="L59" s="28"/>
      <c r="M59" s="28"/>
      <c r="N59" s="28"/>
      <c r="O59" s="28"/>
      <c r="P59" s="28"/>
      <c r="Q59" s="31"/>
      <c r="R59" s="28"/>
      <c r="S59" s="28"/>
      <c r="T59" s="28"/>
      <c r="Z59" s="1"/>
      <c r="AA59" s="1"/>
    </row>
    <row r="60" spans="1:27" x14ac:dyDescent="0.25">
      <c r="A60" s="63">
        <v>130</v>
      </c>
      <c r="B60" s="9">
        <v>1</v>
      </c>
      <c r="C60" s="26"/>
      <c r="D60" s="26"/>
      <c r="E60" s="26"/>
      <c r="F60" s="26"/>
      <c r="G60" s="26"/>
      <c r="H60" s="26"/>
      <c r="I60" s="28">
        <v>119</v>
      </c>
      <c r="J60" s="64">
        <v>130</v>
      </c>
      <c r="K60" s="64">
        <v>1</v>
      </c>
      <c r="L60" s="28"/>
      <c r="M60" s="28"/>
      <c r="N60" s="28"/>
      <c r="O60" s="28"/>
      <c r="P60" s="28"/>
      <c r="Q60" s="31"/>
      <c r="R60" s="28"/>
      <c r="S60" s="28"/>
      <c r="T60" s="28"/>
      <c r="Z60" s="1"/>
      <c r="AA60" s="1"/>
    </row>
    <row r="61" spans="1:27" x14ac:dyDescent="0.25">
      <c r="A61" s="63">
        <v>140</v>
      </c>
      <c r="B61" s="9">
        <v>0</v>
      </c>
      <c r="C61" s="26"/>
      <c r="D61" s="26"/>
      <c r="E61" s="26"/>
      <c r="F61" s="26"/>
      <c r="G61" s="26"/>
      <c r="H61" s="26"/>
      <c r="I61" s="28">
        <v>118</v>
      </c>
      <c r="J61" s="64">
        <v>140</v>
      </c>
      <c r="K61" s="64">
        <v>0</v>
      </c>
      <c r="L61" s="28"/>
      <c r="M61" s="28"/>
      <c r="N61" s="28"/>
      <c r="O61" s="28"/>
      <c r="P61" s="28"/>
      <c r="Q61" s="31"/>
      <c r="R61" s="28"/>
      <c r="S61" s="28"/>
      <c r="T61" s="28"/>
      <c r="Z61" s="1"/>
      <c r="AA61" s="1"/>
    </row>
    <row r="62" spans="1:27" x14ac:dyDescent="0.25">
      <c r="A62" s="63">
        <v>150</v>
      </c>
      <c r="B62" s="9">
        <v>0</v>
      </c>
      <c r="C62" s="26"/>
      <c r="D62" s="26"/>
      <c r="E62" s="26"/>
      <c r="F62" s="26"/>
      <c r="G62" s="26"/>
      <c r="H62" s="26"/>
      <c r="I62" s="26"/>
      <c r="J62" s="64">
        <v>150</v>
      </c>
      <c r="K62" s="64">
        <v>0</v>
      </c>
      <c r="L62" s="28"/>
      <c r="M62" s="28"/>
      <c r="N62" s="28"/>
      <c r="O62" s="28"/>
      <c r="P62" s="28"/>
      <c r="Q62" s="31"/>
      <c r="R62" s="28"/>
      <c r="S62" s="28"/>
      <c r="T62" s="28"/>
      <c r="Z62" s="1"/>
      <c r="AA62" s="1"/>
    </row>
    <row r="63" spans="1:27" x14ac:dyDescent="0.25">
      <c r="A63" s="63">
        <v>160</v>
      </c>
      <c r="B63" s="9">
        <v>0</v>
      </c>
      <c r="C63" s="26"/>
      <c r="D63" s="26"/>
      <c r="E63" s="26"/>
      <c r="F63" s="26"/>
      <c r="G63" s="26"/>
      <c r="H63" s="26"/>
      <c r="I63" s="26"/>
      <c r="J63" s="28">
        <v>160</v>
      </c>
      <c r="K63" s="28">
        <v>0</v>
      </c>
      <c r="L63" s="28"/>
      <c r="M63" s="28"/>
      <c r="N63" s="28"/>
      <c r="O63" s="28"/>
      <c r="P63" s="28"/>
      <c r="Q63" s="31"/>
      <c r="R63" s="28"/>
      <c r="S63" s="28"/>
      <c r="T63" s="28"/>
      <c r="Z63" s="1"/>
      <c r="AA63" s="1"/>
    </row>
    <row r="64" spans="1:27" x14ac:dyDescent="0.25">
      <c r="A64" s="63">
        <v>170</v>
      </c>
      <c r="B64" s="9">
        <v>0</v>
      </c>
      <c r="C64" s="26"/>
      <c r="D64" s="26"/>
      <c r="E64" s="26"/>
      <c r="F64" s="26"/>
      <c r="G64" s="26"/>
      <c r="H64" s="26"/>
      <c r="I64" s="26"/>
      <c r="J64" s="28">
        <v>170</v>
      </c>
      <c r="K64" s="28">
        <v>0</v>
      </c>
      <c r="L64" s="28"/>
      <c r="M64" s="28"/>
      <c r="N64" s="28"/>
      <c r="O64" s="28"/>
      <c r="P64" s="28"/>
      <c r="Q64" s="31"/>
      <c r="R64" s="28"/>
      <c r="S64" s="28"/>
      <c r="T64" s="28"/>
      <c r="Z64" s="1"/>
      <c r="AA64" s="1"/>
    </row>
    <row r="65" spans="1:27" x14ac:dyDescent="0.25">
      <c r="A65" s="63">
        <v>180</v>
      </c>
      <c r="B65" s="9">
        <v>0</v>
      </c>
      <c r="C65" s="26"/>
      <c r="D65" s="26"/>
      <c r="E65" s="26"/>
      <c r="F65" s="26"/>
      <c r="G65" s="26"/>
      <c r="H65" s="26"/>
      <c r="I65" s="26"/>
      <c r="J65" s="28">
        <v>180</v>
      </c>
      <c r="K65" s="28">
        <v>0</v>
      </c>
      <c r="L65" s="28"/>
      <c r="M65" s="28"/>
      <c r="N65" s="28"/>
      <c r="O65" s="28"/>
      <c r="P65" s="28"/>
      <c r="Q65" s="31"/>
      <c r="R65" s="28"/>
      <c r="S65" s="28"/>
      <c r="T65" s="28"/>
      <c r="Z65" s="1"/>
      <c r="AA65" s="1"/>
    </row>
    <row r="66" spans="1:27" ht="15.75" thickBot="1" x14ac:dyDescent="0.3">
      <c r="A66" s="65" t="s">
        <v>201</v>
      </c>
      <c r="B66" s="17">
        <v>0</v>
      </c>
      <c r="C66" s="26"/>
      <c r="D66" s="26"/>
      <c r="E66" s="26"/>
      <c r="F66" s="26"/>
      <c r="G66" s="26"/>
      <c r="H66" s="26"/>
      <c r="I66" s="26"/>
      <c r="J66" s="26"/>
      <c r="K66" s="28"/>
      <c r="L66" s="28"/>
      <c r="M66" s="28"/>
      <c r="N66" s="28"/>
      <c r="O66" s="28"/>
      <c r="P66" s="28"/>
      <c r="Q66" s="31"/>
      <c r="R66" s="28"/>
      <c r="S66" s="28"/>
      <c r="T66" s="28"/>
      <c r="Z66" s="1"/>
      <c r="AA66" s="1"/>
    </row>
    <row r="67" spans="1:27" ht="15.75" thickBot="1" x14ac:dyDescent="0.3">
      <c r="A67" s="66"/>
      <c r="B67" s="9"/>
      <c r="C67" s="26"/>
      <c r="D67" s="26"/>
      <c r="E67" s="26"/>
      <c r="F67" s="26"/>
      <c r="G67" s="26"/>
      <c r="H67" s="26"/>
      <c r="I67" s="26"/>
      <c r="J67" s="26"/>
      <c r="K67" s="28"/>
      <c r="L67" s="28"/>
      <c r="M67" s="28"/>
      <c r="N67" s="28"/>
      <c r="O67" s="28"/>
      <c r="P67" s="28"/>
      <c r="Q67" s="31"/>
      <c r="R67" s="28"/>
      <c r="S67" s="28"/>
      <c r="T67" s="28"/>
      <c r="Z67" s="1"/>
      <c r="AA67" s="1"/>
    </row>
    <row r="68" spans="1:27" x14ac:dyDescent="0.25">
      <c r="A68" s="62" t="s">
        <v>202</v>
      </c>
      <c r="B68" s="6" t="s">
        <v>16</v>
      </c>
      <c r="C68" s="26"/>
      <c r="D68" s="26"/>
      <c r="E68" s="26"/>
      <c r="F68" s="26"/>
      <c r="G68" s="26"/>
      <c r="H68" s="26"/>
      <c r="I68" s="33" t="s">
        <v>190</v>
      </c>
      <c r="J68" s="33" t="s">
        <v>202</v>
      </c>
      <c r="K68" s="33" t="s">
        <v>16</v>
      </c>
      <c r="L68" s="28"/>
      <c r="M68" s="28"/>
      <c r="N68" s="28"/>
      <c r="O68" s="28"/>
      <c r="P68" s="28"/>
      <c r="Q68" s="31"/>
      <c r="R68" s="28"/>
      <c r="S68" s="28"/>
      <c r="T68" s="28"/>
      <c r="Z68" s="1"/>
      <c r="AA68" s="1"/>
    </row>
    <row r="69" spans="1:27" x14ac:dyDescent="0.25">
      <c r="A69" s="63">
        <v>50</v>
      </c>
      <c r="B69" s="9">
        <v>0</v>
      </c>
      <c r="C69" s="26"/>
      <c r="D69" s="26"/>
      <c r="E69" s="26"/>
      <c r="F69" s="26"/>
      <c r="G69" s="26"/>
      <c r="H69" s="26"/>
      <c r="I69" s="28">
        <v>133</v>
      </c>
      <c r="J69" s="28">
        <v>50</v>
      </c>
      <c r="K69" s="28">
        <f t="array" ref="K69:K82">FREQUENCY(I69:I78,J69:J82)</f>
        <v>0</v>
      </c>
      <c r="L69" s="28"/>
      <c r="M69" s="28"/>
      <c r="N69" s="28"/>
      <c r="O69" s="28"/>
      <c r="P69" s="28"/>
      <c r="Q69" s="31"/>
      <c r="R69" s="28"/>
      <c r="S69" s="28"/>
      <c r="T69" s="28"/>
      <c r="Z69" s="1"/>
      <c r="AA69" s="1"/>
    </row>
    <row r="70" spans="1:27" x14ac:dyDescent="0.25">
      <c r="A70" s="63">
        <v>60</v>
      </c>
      <c r="B70" s="9">
        <v>0</v>
      </c>
      <c r="C70" s="26"/>
      <c r="D70" s="26"/>
      <c r="E70" s="26"/>
      <c r="F70" s="26"/>
      <c r="G70" s="26"/>
      <c r="H70" s="26"/>
      <c r="I70" s="28">
        <v>140</v>
      </c>
      <c r="J70" s="28">
        <v>60</v>
      </c>
      <c r="K70" s="28">
        <v>0</v>
      </c>
      <c r="L70" s="28"/>
      <c r="M70" s="28"/>
      <c r="N70" s="28"/>
      <c r="O70" s="28"/>
      <c r="P70" s="28"/>
      <c r="Q70" s="31"/>
      <c r="R70" s="28"/>
      <c r="S70" s="28"/>
      <c r="T70" s="28"/>
      <c r="Z70" s="1"/>
      <c r="AA70" s="1"/>
    </row>
    <row r="71" spans="1:27" x14ac:dyDescent="0.25">
      <c r="A71" s="63">
        <v>70</v>
      </c>
      <c r="B71" s="9">
        <v>0</v>
      </c>
      <c r="C71" s="26"/>
      <c r="D71" s="26"/>
      <c r="E71" s="26"/>
      <c r="F71" s="26"/>
      <c r="G71" s="26"/>
      <c r="H71" s="26"/>
      <c r="I71" s="28">
        <v>152</v>
      </c>
      <c r="J71" s="28">
        <v>70</v>
      </c>
      <c r="K71" s="28">
        <v>0</v>
      </c>
      <c r="L71" s="28"/>
      <c r="M71" s="28"/>
      <c r="N71" s="28"/>
      <c r="O71" s="28"/>
      <c r="P71" s="28"/>
      <c r="Q71" s="31"/>
      <c r="R71" s="28"/>
      <c r="S71" s="28"/>
      <c r="T71" s="28"/>
      <c r="Z71" s="1"/>
      <c r="AA71" s="1"/>
    </row>
    <row r="72" spans="1:27" x14ac:dyDescent="0.25">
      <c r="A72" s="63">
        <v>80</v>
      </c>
      <c r="B72" s="9">
        <v>0</v>
      </c>
      <c r="C72" s="26"/>
      <c r="D72" s="26"/>
      <c r="E72" s="26"/>
      <c r="F72" s="26"/>
      <c r="G72" s="26"/>
      <c r="H72" s="26"/>
      <c r="I72" s="28">
        <v>142</v>
      </c>
      <c r="J72" s="28">
        <v>80</v>
      </c>
      <c r="K72" s="28">
        <v>0</v>
      </c>
      <c r="L72" s="28"/>
      <c r="M72" s="28"/>
      <c r="N72" s="28"/>
      <c r="O72" s="28"/>
      <c r="P72" s="28"/>
      <c r="Q72" s="31"/>
      <c r="R72" s="28"/>
      <c r="S72" s="28"/>
      <c r="T72" s="28"/>
      <c r="Z72" s="1"/>
      <c r="AA72" s="1"/>
    </row>
    <row r="73" spans="1:27" x14ac:dyDescent="0.25">
      <c r="A73" s="63">
        <v>90</v>
      </c>
      <c r="B73" s="9">
        <v>0</v>
      </c>
      <c r="C73" s="26"/>
      <c r="D73" s="26"/>
      <c r="E73" s="26"/>
      <c r="F73" s="26"/>
      <c r="G73" s="26"/>
      <c r="H73" s="26"/>
      <c r="I73" s="28">
        <v>137</v>
      </c>
      <c r="J73" s="64">
        <v>90</v>
      </c>
      <c r="K73" s="28">
        <v>0</v>
      </c>
      <c r="L73" s="28"/>
      <c r="M73" s="28"/>
      <c r="N73" s="28"/>
      <c r="O73" s="28"/>
      <c r="P73" s="28"/>
      <c r="Q73" s="31"/>
      <c r="R73" s="28"/>
      <c r="S73" s="28"/>
      <c r="T73" s="28"/>
      <c r="Z73" s="1"/>
      <c r="AA73" s="1"/>
    </row>
    <row r="74" spans="1:27" x14ac:dyDescent="0.25">
      <c r="A74" s="63">
        <v>100</v>
      </c>
      <c r="B74" s="9">
        <v>0</v>
      </c>
      <c r="C74" s="26"/>
      <c r="D74" s="26"/>
      <c r="E74" s="26"/>
      <c r="F74" s="26"/>
      <c r="G74" s="26"/>
      <c r="H74" s="26"/>
      <c r="I74" s="28">
        <v>145</v>
      </c>
      <c r="J74" s="64">
        <v>100</v>
      </c>
      <c r="K74" s="28">
        <v>0</v>
      </c>
      <c r="L74" s="28"/>
      <c r="M74" s="28"/>
      <c r="N74" s="28"/>
      <c r="O74" s="28"/>
      <c r="P74" s="28"/>
      <c r="Q74" s="31"/>
      <c r="R74" s="28"/>
      <c r="S74" s="28"/>
      <c r="T74" s="28"/>
      <c r="Z74" s="1"/>
      <c r="AA74" s="1"/>
    </row>
    <row r="75" spans="1:27" x14ac:dyDescent="0.25">
      <c r="A75" s="63">
        <v>110</v>
      </c>
      <c r="B75" s="9">
        <v>0</v>
      </c>
      <c r="C75" s="26"/>
      <c r="D75" s="26"/>
      <c r="E75" s="26"/>
      <c r="F75" s="26"/>
      <c r="G75" s="26"/>
      <c r="H75" s="26"/>
      <c r="I75" s="28">
        <v>160</v>
      </c>
      <c r="J75" s="64">
        <v>110</v>
      </c>
      <c r="K75" s="28">
        <v>0</v>
      </c>
      <c r="L75" s="28"/>
      <c r="M75" s="28"/>
      <c r="N75" s="28"/>
      <c r="O75" s="28"/>
      <c r="P75" s="28"/>
      <c r="Q75" s="31"/>
      <c r="R75" s="28"/>
      <c r="S75" s="28"/>
      <c r="T75" s="28"/>
      <c r="Z75" s="1"/>
      <c r="AA75" s="1"/>
    </row>
    <row r="76" spans="1:27" x14ac:dyDescent="0.25">
      <c r="A76" s="63">
        <v>120</v>
      </c>
      <c r="B76" s="9">
        <v>0</v>
      </c>
      <c r="C76" s="26"/>
      <c r="D76" s="26"/>
      <c r="E76" s="26"/>
      <c r="F76" s="26"/>
      <c r="G76" s="26"/>
      <c r="H76" s="26"/>
      <c r="I76" s="28">
        <v>138</v>
      </c>
      <c r="J76" s="64">
        <v>120</v>
      </c>
      <c r="K76" s="28">
        <v>0</v>
      </c>
      <c r="L76" s="28"/>
      <c r="M76" s="28"/>
      <c r="N76" s="28"/>
      <c r="O76" s="28"/>
      <c r="P76" s="28"/>
      <c r="Q76" s="31"/>
      <c r="R76" s="28"/>
      <c r="S76" s="28"/>
      <c r="T76" s="28"/>
      <c r="Z76" s="1"/>
      <c r="AA76" s="1"/>
    </row>
    <row r="77" spans="1:27" x14ac:dyDescent="0.25">
      <c r="A77" s="63">
        <v>130</v>
      </c>
      <c r="B77" s="9">
        <v>0</v>
      </c>
      <c r="C77" s="26"/>
      <c r="D77" s="26"/>
      <c r="E77" s="26"/>
      <c r="F77" s="26"/>
      <c r="G77" s="26"/>
      <c r="H77" s="26"/>
      <c r="I77" s="28">
        <v>139</v>
      </c>
      <c r="J77" s="64">
        <v>130</v>
      </c>
      <c r="K77" s="28">
        <v>0</v>
      </c>
      <c r="L77" s="28"/>
      <c r="M77" s="28"/>
      <c r="N77" s="28"/>
      <c r="O77" s="28"/>
      <c r="P77" s="28"/>
      <c r="Q77" s="31"/>
      <c r="R77" s="28"/>
      <c r="S77" s="28"/>
      <c r="T77" s="28"/>
      <c r="Z77" s="1"/>
      <c r="AA77" s="1"/>
    </row>
    <row r="78" spans="1:27" x14ac:dyDescent="0.25">
      <c r="A78" s="63">
        <v>140</v>
      </c>
      <c r="B78" s="9">
        <v>6</v>
      </c>
      <c r="C78" s="26"/>
      <c r="D78" s="26"/>
      <c r="E78" s="26"/>
      <c r="F78" s="26"/>
      <c r="G78" s="26"/>
      <c r="H78" s="26"/>
      <c r="I78" s="28">
        <v>138</v>
      </c>
      <c r="J78" s="64">
        <v>140</v>
      </c>
      <c r="K78" s="28">
        <v>6</v>
      </c>
      <c r="L78" s="28"/>
      <c r="M78" s="28"/>
      <c r="N78" s="28"/>
      <c r="O78" s="28"/>
      <c r="P78" s="28"/>
      <c r="Q78" s="31"/>
      <c r="R78" s="28"/>
      <c r="S78" s="28"/>
      <c r="T78" s="28"/>
      <c r="Z78" s="1"/>
      <c r="AA78" s="1"/>
    </row>
    <row r="79" spans="1:27" x14ac:dyDescent="0.25">
      <c r="A79" s="63">
        <v>150</v>
      </c>
      <c r="B79" s="9">
        <v>2</v>
      </c>
      <c r="C79" s="26"/>
      <c r="D79" s="26"/>
      <c r="E79" s="26"/>
      <c r="F79" s="26"/>
      <c r="G79" s="26"/>
      <c r="H79" s="26"/>
      <c r="I79" s="26"/>
      <c r="J79" s="64">
        <v>150</v>
      </c>
      <c r="K79" s="28">
        <v>2</v>
      </c>
      <c r="L79" s="28"/>
      <c r="M79" s="28"/>
      <c r="N79" s="28"/>
      <c r="O79" s="28"/>
      <c r="P79" s="28"/>
      <c r="Q79" s="31"/>
      <c r="R79" s="28"/>
      <c r="S79" s="28"/>
      <c r="T79" s="28"/>
      <c r="Z79" s="1"/>
      <c r="AA79" s="1"/>
    </row>
    <row r="80" spans="1:27" x14ac:dyDescent="0.25">
      <c r="A80" s="63">
        <v>160</v>
      </c>
      <c r="B80" s="9">
        <v>2</v>
      </c>
      <c r="C80" s="26"/>
      <c r="D80" s="26"/>
      <c r="E80" s="26"/>
      <c r="F80" s="26"/>
      <c r="G80" s="26"/>
      <c r="H80" s="26"/>
      <c r="I80" s="26"/>
      <c r="J80" s="28">
        <v>160</v>
      </c>
      <c r="K80" s="28">
        <v>2</v>
      </c>
      <c r="L80" s="28"/>
      <c r="M80" s="28"/>
      <c r="N80" s="28"/>
      <c r="O80" s="28"/>
      <c r="P80" s="28"/>
      <c r="Q80" s="31"/>
      <c r="R80" s="28"/>
      <c r="S80" s="28"/>
      <c r="T80" s="28"/>
      <c r="Z80" s="1"/>
      <c r="AA80" s="1"/>
    </row>
    <row r="81" spans="1:27" x14ac:dyDescent="0.25">
      <c r="A81" s="63">
        <v>170</v>
      </c>
      <c r="B81" s="9">
        <v>0</v>
      </c>
      <c r="C81" s="26"/>
      <c r="D81" s="26"/>
      <c r="E81" s="26"/>
      <c r="F81" s="26"/>
      <c r="G81" s="26"/>
      <c r="H81" s="26"/>
      <c r="I81" s="26"/>
      <c r="J81" s="28">
        <v>170</v>
      </c>
      <c r="K81" s="28">
        <v>0</v>
      </c>
      <c r="L81" s="28"/>
      <c r="M81" s="28"/>
      <c r="N81" s="28"/>
      <c r="O81" s="28"/>
      <c r="P81" s="28"/>
      <c r="Q81" s="31"/>
      <c r="R81" s="28"/>
      <c r="S81" s="28"/>
      <c r="T81" s="28"/>
      <c r="Z81" s="1"/>
      <c r="AA81" s="1"/>
    </row>
    <row r="82" spans="1:27" x14ac:dyDescent="0.25">
      <c r="A82" s="63">
        <v>180</v>
      </c>
      <c r="B82" s="9">
        <v>0</v>
      </c>
      <c r="C82" s="26"/>
      <c r="D82" s="26"/>
      <c r="E82" s="26"/>
      <c r="F82" s="26"/>
      <c r="G82" s="26"/>
      <c r="H82" s="26"/>
      <c r="I82" s="26"/>
      <c r="J82" s="28">
        <v>180</v>
      </c>
      <c r="K82" s="28">
        <v>0</v>
      </c>
      <c r="L82" s="28"/>
      <c r="M82" s="28"/>
      <c r="N82" s="28"/>
      <c r="O82" s="28"/>
      <c r="P82" s="28"/>
      <c r="Q82" s="31"/>
      <c r="R82" s="28"/>
      <c r="S82" s="28"/>
      <c r="T82" s="28"/>
      <c r="Z82" s="1"/>
      <c r="AA82" s="1"/>
    </row>
    <row r="83" spans="1:27" ht="15.75" thickBot="1" x14ac:dyDescent="0.3">
      <c r="A83" s="65" t="s">
        <v>201</v>
      </c>
      <c r="B83" s="17">
        <v>0</v>
      </c>
      <c r="C83" s="26"/>
      <c r="D83" s="26"/>
      <c r="E83" s="26"/>
      <c r="F83" s="26"/>
      <c r="G83" s="26"/>
      <c r="H83" s="26"/>
      <c r="I83" s="26"/>
      <c r="J83" s="26"/>
      <c r="K83" s="28"/>
      <c r="L83" s="28"/>
      <c r="M83" s="28"/>
      <c r="N83" s="28"/>
      <c r="O83" s="28"/>
      <c r="P83" s="28"/>
      <c r="Q83" s="31"/>
      <c r="R83" s="28"/>
      <c r="S83" s="28"/>
      <c r="T83" s="28"/>
      <c r="Z83" s="1"/>
      <c r="AA83" s="1"/>
    </row>
    <row r="84" spans="1:27" ht="15.75" thickBot="1" x14ac:dyDescent="0.3">
      <c r="A84" s="66"/>
      <c r="B84" s="9"/>
      <c r="C84" s="26"/>
      <c r="D84" s="26"/>
      <c r="E84" s="26"/>
      <c r="F84" s="26"/>
      <c r="G84" s="26"/>
      <c r="H84" s="26"/>
      <c r="I84" s="26"/>
      <c r="J84" s="26"/>
      <c r="K84" s="28"/>
      <c r="L84" s="28"/>
      <c r="M84" s="28"/>
      <c r="N84" s="28"/>
      <c r="O84" s="28"/>
      <c r="P84" s="28"/>
      <c r="Q84" s="31"/>
      <c r="R84" s="28"/>
      <c r="S84" s="28"/>
      <c r="T84" s="28"/>
      <c r="Z84" s="1"/>
      <c r="AA84" s="1"/>
    </row>
    <row r="85" spans="1:27" x14ac:dyDescent="0.25">
      <c r="A85" s="62" t="s">
        <v>202</v>
      </c>
      <c r="B85" s="6" t="s">
        <v>16</v>
      </c>
      <c r="C85" s="26"/>
      <c r="D85" s="26"/>
      <c r="E85" s="26"/>
      <c r="F85" s="26"/>
      <c r="G85" s="26"/>
      <c r="H85" s="26"/>
      <c r="I85" s="207" t="s">
        <v>192</v>
      </c>
      <c r="J85" s="33" t="s">
        <v>202</v>
      </c>
      <c r="K85" s="33" t="s">
        <v>16</v>
      </c>
      <c r="L85" s="28"/>
      <c r="M85" s="28"/>
      <c r="N85" s="28"/>
      <c r="O85" s="28"/>
      <c r="P85" s="28"/>
      <c r="Q85" s="31"/>
      <c r="R85" s="28"/>
      <c r="S85" s="28"/>
      <c r="T85" s="28"/>
    </row>
    <row r="86" spans="1:27" x14ac:dyDescent="0.25">
      <c r="A86" s="63">
        <v>50</v>
      </c>
      <c r="B86" s="9">
        <v>0</v>
      </c>
      <c r="C86" s="26"/>
      <c r="D86" s="26"/>
      <c r="E86" s="26"/>
      <c r="F86" s="26"/>
      <c r="G86" s="26"/>
      <c r="H86" s="26"/>
      <c r="I86" s="28">
        <v>82</v>
      </c>
      <c r="J86" s="28">
        <v>50</v>
      </c>
      <c r="K86" s="28">
        <f t="array" ref="K86:K99">FREQUENCY(I86:I95,J86:J99)</f>
        <v>0</v>
      </c>
      <c r="L86" s="28"/>
      <c r="M86" s="28"/>
      <c r="N86" s="28"/>
      <c r="O86" s="28"/>
      <c r="P86" s="28"/>
      <c r="Q86" s="31"/>
      <c r="R86" s="28"/>
      <c r="S86" s="28"/>
      <c r="T86" s="28"/>
    </row>
    <row r="87" spans="1:27" x14ac:dyDescent="0.25">
      <c r="A87" s="63">
        <v>60</v>
      </c>
      <c r="B87" s="9">
        <v>1</v>
      </c>
      <c r="C87" s="26"/>
      <c r="D87" s="26"/>
      <c r="E87" s="26"/>
      <c r="F87" s="26"/>
      <c r="G87" s="26"/>
      <c r="H87" s="26"/>
      <c r="I87" s="28">
        <v>60</v>
      </c>
      <c r="J87" s="28">
        <v>60</v>
      </c>
      <c r="K87" s="28">
        <v>1</v>
      </c>
      <c r="L87" s="28"/>
      <c r="M87" s="28"/>
      <c r="N87" s="28"/>
      <c r="O87" s="28"/>
      <c r="P87" s="28"/>
      <c r="Q87" s="31"/>
      <c r="R87" s="28"/>
      <c r="S87" s="28"/>
      <c r="T87" s="28"/>
    </row>
    <row r="88" spans="1:27" x14ac:dyDescent="0.25">
      <c r="A88" s="63">
        <v>70</v>
      </c>
      <c r="B88" s="9">
        <v>0</v>
      </c>
      <c r="C88" s="26"/>
      <c r="D88" s="26"/>
      <c r="E88" s="26"/>
      <c r="F88" s="26"/>
      <c r="G88" s="26"/>
      <c r="H88" s="26"/>
      <c r="I88" s="28">
        <v>83</v>
      </c>
      <c r="J88" s="28">
        <v>70</v>
      </c>
      <c r="K88" s="28">
        <v>0</v>
      </c>
      <c r="L88" s="28"/>
      <c r="M88" s="28"/>
      <c r="N88" s="28"/>
      <c r="O88" s="28"/>
      <c r="P88" s="28"/>
      <c r="Q88" s="31"/>
      <c r="R88" s="28"/>
      <c r="S88" s="28"/>
      <c r="T88" s="28"/>
    </row>
    <row r="89" spans="1:27" x14ac:dyDescent="0.25">
      <c r="A89" s="63">
        <v>80</v>
      </c>
      <c r="B89" s="9">
        <v>4</v>
      </c>
      <c r="C89" s="26"/>
      <c r="D89" s="26"/>
      <c r="E89" s="26"/>
      <c r="F89" s="26"/>
      <c r="G89" s="26"/>
      <c r="H89" s="26"/>
      <c r="I89" s="28">
        <v>82</v>
      </c>
      <c r="J89" s="28">
        <v>80</v>
      </c>
      <c r="K89" s="28">
        <v>4</v>
      </c>
      <c r="L89" s="28"/>
      <c r="M89" s="28"/>
      <c r="N89" s="28"/>
      <c r="O89" s="28"/>
      <c r="P89" s="28"/>
      <c r="Q89" s="31"/>
      <c r="R89" s="28"/>
      <c r="S89" s="28"/>
      <c r="T89" s="28"/>
    </row>
    <row r="90" spans="1:27" x14ac:dyDescent="0.25">
      <c r="A90" s="63">
        <v>90</v>
      </c>
      <c r="B90" s="9">
        <v>5</v>
      </c>
      <c r="C90" s="26"/>
      <c r="D90" s="26"/>
      <c r="E90" s="26"/>
      <c r="F90" s="26"/>
      <c r="G90" s="26"/>
      <c r="H90" s="26"/>
      <c r="I90" s="28">
        <v>82</v>
      </c>
      <c r="J90" s="64">
        <v>90</v>
      </c>
      <c r="K90" s="28">
        <v>5</v>
      </c>
      <c r="L90" s="28"/>
      <c r="M90" s="28"/>
      <c r="N90" s="28"/>
      <c r="O90" s="28"/>
      <c r="P90" s="28"/>
      <c r="Q90" s="31"/>
      <c r="R90" s="28"/>
      <c r="S90" s="28"/>
      <c r="T90" s="28"/>
    </row>
    <row r="91" spans="1:27" x14ac:dyDescent="0.25">
      <c r="A91" s="63">
        <v>100</v>
      </c>
      <c r="B91" s="9">
        <v>0</v>
      </c>
      <c r="C91" s="26"/>
      <c r="D91" s="26"/>
      <c r="E91" s="26"/>
      <c r="F91" s="26"/>
      <c r="G91" s="26"/>
      <c r="H91" s="26"/>
      <c r="I91" s="28">
        <v>74</v>
      </c>
      <c r="J91" s="64">
        <v>100</v>
      </c>
      <c r="K91" s="28">
        <v>0</v>
      </c>
      <c r="L91" s="28"/>
      <c r="M91" s="28"/>
      <c r="N91" s="28"/>
      <c r="O91" s="28"/>
      <c r="P91" s="28"/>
      <c r="Q91" s="31"/>
      <c r="R91" s="28"/>
      <c r="S91" s="28"/>
      <c r="T91" s="28"/>
    </row>
    <row r="92" spans="1:27" x14ac:dyDescent="0.25">
      <c r="A92" s="63">
        <v>110</v>
      </c>
      <c r="B92" s="9">
        <v>0</v>
      </c>
      <c r="C92" s="26"/>
      <c r="D92" s="26"/>
      <c r="E92" s="26"/>
      <c r="F92" s="26"/>
      <c r="G92" s="26"/>
      <c r="H92" s="26"/>
      <c r="I92" s="28">
        <v>79</v>
      </c>
      <c r="J92" s="64">
        <v>110</v>
      </c>
      <c r="K92" s="28">
        <v>0</v>
      </c>
      <c r="L92" s="28"/>
      <c r="M92" s="28"/>
      <c r="N92" s="28"/>
      <c r="O92" s="28"/>
      <c r="P92" s="28"/>
      <c r="Q92" s="31"/>
      <c r="R92" s="28"/>
      <c r="S92" s="28"/>
      <c r="T92" s="28"/>
    </row>
    <row r="93" spans="1:27" x14ac:dyDescent="0.25">
      <c r="A93" s="63">
        <v>120</v>
      </c>
      <c r="B93" s="9">
        <v>0</v>
      </c>
      <c r="C93" s="26"/>
      <c r="D93" s="26"/>
      <c r="E93" s="26"/>
      <c r="F93" s="26"/>
      <c r="G93" s="26"/>
      <c r="H93" s="26"/>
      <c r="I93" s="28">
        <v>82</v>
      </c>
      <c r="J93" s="64">
        <v>120</v>
      </c>
      <c r="K93" s="28">
        <v>0</v>
      </c>
      <c r="L93" s="28"/>
      <c r="M93" s="28"/>
      <c r="N93" s="28"/>
      <c r="O93" s="28"/>
      <c r="P93" s="28"/>
      <c r="Q93" s="31"/>
      <c r="R93" s="28"/>
      <c r="S93" s="28"/>
      <c r="T93" s="28"/>
    </row>
    <row r="94" spans="1:27" x14ac:dyDescent="0.25">
      <c r="A94" s="63">
        <v>130</v>
      </c>
      <c r="B94" s="9">
        <v>0</v>
      </c>
      <c r="C94" s="26"/>
      <c r="D94" s="26"/>
      <c r="E94" s="26"/>
      <c r="F94" s="26"/>
      <c r="G94" s="26"/>
      <c r="H94" s="26"/>
      <c r="I94" s="28">
        <v>80</v>
      </c>
      <c r="J94" s="64">
        <v>130</v>
      </c>
      <c r="K94" s="28">
        <v>0</v>
      </c>
      <c r="L94" s="28"/>
      <c r="M94" s="28"/>
      <c r="N94" s="28"/>
      <c r="O94" s="28"/>
      <c r="P94" s="28"/>
      <c r="Q94" s="31"/>
      <c r="R94" s="28"/>
      <c r="S94" s="28"/>
      <c r="T94" s="28"/>
    </row>
    <row r="95" spans="1:27" x14ac:dyDescent="0.25">
      <c r="A95" s="63">
        <v>140</v>
      </c>
      <c r="B95" s="9">
        <v>0</v>
      </c>
      <c r="C95" s="26"/>
      <c r="D95" s="26"/>
      <c r="E95" s="26"/>
      <c r="F95" s="26"/>
      <c r="G95" s="26"/>
      <c r="H95" s="26"/>
      <c r="I95" s="28">
        <v>80</v>
      </c>
      <c r="J95" s="64">
        <v>140</v>
      </c>
      <c r="K95" s="28">
        <v>0</v>
      </c>
      <c r="L95" s="28"/>
      <c r="M95" s="28"/>
      <c r="N95" s="28"/>
      <c r="O95" s="28"/>
      <c r="P95" s="28"/>
      <c r="Q95" s="31"/>
      <c r="R95" s="28"/>
      <c r="S95" s="28"/>
      <c r="T95" s="28"/>
    </row>
    <row r="96" spans="1:27" x14ac:dyDescent="0.25">
      <c r="A96" s="63">
        <v>150</v>
      </c>
      <c r="B96" s="9">
        <v>0</v>
      </c>
      <c r="C96" s="26"/>
      <c r="D96" s="26"/>
      <c r="E96" s="26"/>
      <c r="F96" s="26"/>
      <c r="G96" s="26"/>
      <c r="H96" s="26"/>
      <c r="I96" s="26"/>
      <c r="J96" s="64">
        <v>150</v>
      </c>
      <c r="K96" s="28">
        <v>0</v>
      </c>
      <c r="L96" s="28"/>
      <c r="M96" s="28"/>
      <c r="N96" s="28"/>
      <c r="O96" s="28"/>
      <c r="P96" s="28"/>
      <c r="Q96" s="31"/>
      <c r="R96" s="28"/>
      <c r="S96" s="28"/>
      <c r="T96" s="28"/>
    </row>
    <row r="97" spans="1:20" x14ac:dyDescent="0.25">
      <c r="A97" s="63">
        <v>160</v>
      </c>
      <c r="B97" s="9">
        <v>0</v>
      </c>
      <c r="C97" s="26"/>
      <c r="D97" s="26"/>
      <c r="E97" s="26"/>
      <c r="F97" s="26"/>
      <c r="G97" s="26"/>
      <c r="H97" s="26"/>
      <c r="I97" s="26"/>
      <c r="J97" s="28">
        <v>160</v>
      </c>
      <c r="K97" s="28">
        <v>0</v>
      </c>
      <c r="L97" s="28"/>
      <c r="M97" s="28"/>
      <c r="N97" s="28"/>
      <c r="O97" s="28"/>
      <c r="P97" s="28"/>
      <c r="Q97" s="31"/>
      <c r="R97" s="28"/>
      <c r="S97" s="28"/>
      <c r="T97" s="28"/>
    </row>
    <row r="98" spans="1:20" x14ac:dyDescent="0.25">
      <c r="A98" s="63">
        <v>170</v>
      </c>
      <c r="B98" s="9">
        <v>0</v>
      </c>
      <c r="C98" s="26"/>
      <c r="D98" s="26"/>
      <c r="E98" s="26"/>
      <c r="F98" s="26"/>
      <c r="G98" s="26"/>
      <c r="H98" s="26"/>
      <c r="I98" s="26"/>
      <c r="J98" s="28">
        <v>170</v>
      </c>
      <c r="K98" s="28">
        <v>0</v>
      </c>
      <c r="L98" s="28"/>
      <c r="M98" s="28"/>
      <c r="N98" s="28"/>
      <c r="O98" s="28"/>
      <c r="P98" s="28"/>
      <c r="Q98" s="31"/>
      <c r="R98" s="28"/>
      <c r="S98" s="28"/>
      <c r="T98" s="28"/>
    </row>
    <row r="99" spans="1:20" x14ac:dyDescent="0.25">
      <c r="A99" s="63">
        <v>180</v>
      </c>
      <c r="B99" s="9">
        <v>0</v>
      </c>
      <c r="C99" s="26"/>
      <c r="D99" s="26"/>
      <c r="E99" s="26"/>
      <c r="F99" s="26"/>
      <c r="G99" s="26"/>
      <c r="H99" s="26"/>
      <c r="I99" s="26"/>
      <c r="J99" s="28">
        <v>180</v>
      </c>
      <c r="K99" s="28">
        <v>0</v>
      </c>
      <c r="L99" s="28"/>
      <c r="M99" s="28"/>
      <c r="N99" s="28"/>
      <c r="O99" s="28"/>
      <c r="P99" s="28"/>
      <c r="Q99" s="31"/>
      <c r="R99" s="28"/>
      <c r="S99" s="28"/>
      <c r="T99" s="28"/>
    </row>
    <row r="100" spans="1:20" x14ac:dyDescent="0.25">
      <c r="A100" s="67" t="s">
        <v>201</v>
      </c>
      <c r="B100" s="68">
        <v>0</v>
      </c>
      <c r="C100" s="35"/>
      <c r="D100" s="35"/>
      <c r="E100" s="35"/>
      <c r="F100" s="35"/>
      <c r="G100" s="35"/>
      <c r="H100" s="26"/>
      <c r="I100" s="26"/>
      <c r="J100" s="26"/>
      <c r="K100" s="28"/>
      <c r="L100" s="28"/>
      <c r="M100" s="28"/>
      <c r="N100" s="28"/>
      <c r="O100" s="28"/>
      <c r="P100" s="28"/>
      <c r="Q100" s="31"/>
      <c r="R100" s="28"/>
      <c r="S100" s="28"/>
      <c r="T100" s="28"/>
    </row>
    <row r="101" spans="1:20" x14ac:dyDescent="0.25">
      <c r="A101" s="30"/>
      <c r="B101" s="26"/>
      <c r="C101" s="26"/>
      <c r="D101" s="26"/>
      <c r="E101" s="26"/>
      <c r="F101" s="26"/>
      <c r="G101" s="26"/>
      <c r="H101" s="26"/>
      <c r="I101" s="26"/>
      <c r="J101" s="28"/>
      <c r="K101" s="28"/>
      <c r="L101" s="28"/>
      <c r="M101" s="28"/>
      <c r="N101" s="28"/>
      <c r="O101" s="28"/>
      <c r="P101" s="28"/>
      <c r="Q101" s="31"/>
      <c r="R101" s="28"/>
      <c r="S101" s="28"/>
      <c r="T101" s="28"/>
    </row>
    <row r="102" spans="1:20" x14ac:dyDescent="0.25">
      <c r="A102" s="208" t="s">
        <v>321</v>
      </c>
      <c r="B102" s="35"/>
      <c r="C102" s="35"/>
      <c r="D102" s="35"/>
      <c r="E102" s="35"/>
      <c r="F102" s="35"/>
      <c r="G102" s="35"/>
      <c r="H102" s="35"/>
      <c r="I102" s="35"/>
      <c r="J102" s="36"/>
      <c r="K102" s="36"/>
      <c r="L102" s="36"/>
      <c r="M102" s="36"/>
      <c r="N102" s="36"/>
      <c r="O102" s="36"/>
      <c r="P102" s="36"/>
      <c r="Q102" s="60"/>
    </row>
  </sheetData>
  <sortState ref="A74:A87">
    <sortCondition ref="A58"/>
  </sortState>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66"/>
  <sheetViews>
    <sheetView workbookViewId="0">
      <selection activeCell="C4" sqref="C4"/>
    </sheetView>
  </sheetViews>
  <sheetFormatPr defaultRowHeight="15" x14ac:dyDescent="0.25"/>
  <cols>
    <col min="2" max="2" width="11.5703125" style="23" bestFit="1" customWidth="1"/>
    <col min="3" max="3" width="14.7109375" style="23" customWidth="1"/>
  </cols>
  <sheetData>
    <row r="1" spans="1:26" ht="18.75" x14ac:dyDescent="0.25">
      <c r="A1" s="187" t="s">
        <v>222</v>
      </c>
      <c r="B1" s="81"/>
      <c r="C1" s="81"/>
      <c r="D1" s="81"/>
      <c r="E1" s="81"/>
      <c r="F1" s="81"/>
      <c r="G1" s="81"/>
      <c r="H1" s="81"/>
      <c r="I1" s="81"/>
      <c r="J1" s="82"/>
      <c r="L1" s="1"/>
      <c r="M1" s="1"/>
      <c r="N1" s="1"/>
      <c r="O1" s="1"/>
      <c r="P1" s="1"/>
      <c r="Q1" s="1"/>
      <c r="R1" s="1"/>
      <c r="S1" s="1"/>
      <c r="T1" s="1"/>
      <c r="U1" s="1"/>
      <c r="V1" s="1"/>
    </row>
    <row r="2" spans="1:26" ht="18.75" x14ac:dyDescent="0.25">
      <c r="A2" s="113"/>
      <c r="B2" s="84"/>
      <c r="C2" s="84"/>
      <c r="D2" s="84"/>
      <c r="E2" s="84"/>
      <c r="F2" s="84"/>
      <c r="G2" s="84"/>
      <c r="H2" s="84"/>
      <c r="I2" s="84"/>
      <c r="J2" s="85"/>
      <c r="L2" s="1"/>
      <c r="M2" s="1"/>
      <c r="N2" s="1"/>
      <c r="O2" s="1"/>
      <c r="P2" s="1"/>
      <c r="Q2" s="1"/>
      <c r="R2" s="1"/>
      <c r="S2" s="1"/>
      <c r="T2" s="1"/>
      <c r="U2" s="1"/>
      <c r="V2" s="1"/>
    </row>
    <row r="3" spans="1:26" ht="15.75" x14ac:dyDescent="0.25">
      <c r="A3" s="86" t="s">
        <v>490</v>
      </c>
      <c r="B3" s="84"/>
      <c r="C3" s="84"/>
      <c r="D3" s="84"/>
      <c r="E3" s="84"/>
      <c r="F3" s="84"/>
      <c r="G3" s="84"/>
      <c r="H3" s="84"/>
      <c r="I3" s="84"/>
      <c r="J3" s="85"/>
      <c r="L3" s="1"/>
      <c r="M3" s="1"/>
      <c r="N3" s="1"/>
      <c r="O3" s="1"/>
      <c r="P3" s="1"/>
      <c r="Q3" s="1"/>
      <c r="R3" s="1"/>
      <c r="S3" s="1"/>
      <c r="T3" s="1"/>
      <c r="U3" s="1"/>
      <c r="V3" s="1"/>
    </row>
    <row r="4" spans="1:26" x14ac:dyDescent="0.25">
      <c r="A4" s="83" t="s">
        <v>491</v>
      </c>
      <c r="B4" s="84"/>
      <c r="C4" s="84"/>
      <c r="D4" s="84"/>
      <c r="E4" s="84"/>
      <c r="F4" s="84"/>
      <c r="G4" s="84"/>
      <c r="H4" s="84"/>
      <c r="I4" s="84"/>
      <c r="J4" s="85"/>
      <c r="L4" s="1"/>
      <c r="M4" s="1"/>
      <c r="N4" s="1"/>
      <c r="O4" s="1"/>
      <c r="P4" s="1"/>
      <c r="Q4" s="1"/>
      <c r="R4" s="1"/>
      <c r="S4" s="1"/>
      <c r="T4" s="1"/>
      <c r="U4" s="1"/>
      <c r="V4" s="1"/>
    </row>
    <row r="5" spans="1:26" ht="15.75" x14ac:dyDescent="0.25">
      <c r="A5" s="114"/>
      <c r="B5" s="84"/>
      <c r="C5" s="84"/>
      <c r="D5" s="84"/>
      <c r="E5" s="84"/>
      <c r="F5" s="84"/>
      <c r="G5" s="84"/>
      <c r="H5" s="84"/>
      <c r="I5" s="84"/>
      <c r="J5" s="85"/>
      <c r="L5" s="1"/>
      <c r="M5" s="1"/>
      <c r="N5" s="1"/>
      <c r="O5" s="1"/>
      <c r="P5" s="1"/>
      <c r="Q5" s="1"/>
      <c r="R5" s="1"/>
      <c r="S5" s="1"/>
      <c r="T5" s="1"/>
      <c r="U5" s="1"/>
      <c r="V5" s="1"/>
    </row>
    <row r="6" spans="1:26" ht="15.75" x14ac:dyDescent="0.25">
      <c r="A6" s="115" t="s">
        <v>221</v>
      </c>
      <c r="B6" s="84"/>
      <c r="C6" s="84"/>
      <c r="D6" s="84"/>
      <c r="E6" s="84"/>
      <c r="F6" s="84"/>
      <c r="G6" s="84"/>
      <c r="H6" s="84"/>
      <c r="I6" s="84"/>
      <c r="J6" s="85"/>
      <c r="K6" s="135" t="s">
        <v>310</v>
      </c>
      <c r="L6" s="136"/>
      <c r="M6" s="136"/>
      <c r="N6" s="136"/>
      <c r="O6" s="136"/>
      <c r="P6" s="137"/>
      <c r="Q6" s="137"/>
      <c r="R6" s="137"/>
      <c r="S6" s="137"/>
      <c r="T6" s="137"/>
      <c r="U6" s="137"/>
      <c r="V6" s="137"/>
      <c r="W6" s="137"/>
      <c r="X6" s="137"/>
      <c r="Y6" s="137"/>
      <c r="Z6" s="138"/>
    </row>
    <row r="7" spans="1:26" x14ac:dyDescent="0.25">
      <c r="A7" s="116" t="s">
        <v>220</v>
      </c>
      <c r="B7" s="117" t="s">
        <v>215</v>
      </c>
      <c r="C7" s="117" t="s">
        <v>216</v>
      </c>
      <c r="D7" s="84"/>
      <c r="E7" s="84"/>
      <c r="F7" s="84"/>
      <c r="G7" s="84"/>
      <c r="H7" s="84"/>
      <c r="I7" s="84"/>
      <c r="J7" s="85"/>
      <c r="K7" s="30"/>
      <c r="L7" s="26"/>
      <c r="M7" s="26"/>
      <c r="N7" s="26"/>
      <c r="O7" s="26"/>
      <c r="P7" s="26"/>
      <c r="Q7" s="26"/>
      <c r="R7" s="26"/>
      <c r="S7" s="26"/>
      <c r="T7" s="26"/>
      <c r="U7" s="26"/>
      <c r="V7" s="26"/>
      <c r="W7" s="26"/>
      <c r="X7" s="26"/>
      <c r="Y7" s="26"/>
      <c r="Z7" s="29"/>
    </row>
    <row r="8" spans="1:26" x14ac:dyDescent="0.25">
      <c r="A8" s="337"/>
      <c r="B8" s="118" t="s">
        <v>217</v>
      </c>
      <c r="C8" s="118" t="s">
        <v>218</v>
      </c>
      <c r="D8" s="84"/>
      <c r="E8" s="84"/>
      <c r="F8" s="84"/>
      <c r="G8" s="84"/>
      <c r="H8" s="84"/>
      <c r="I8" s="84"/>
      <c r="J8" s="85"/>
      <c r="K8" s="30"/>
      <c r="L8" s="26"/>
      <c r="M8" s="26"/>
      <c r="N8" s="26"/>
      <c r="O8" s="26"/>
      <c r="P8" s="26"/>
      <c r="Q8" s="26"/>
      <c r="R8" s="26"/>
      <c r="S8" s="26"/>
      <c r="T8" s="26"/>
      <c r="U8" s="26"/>
      <c r="V8" s="26"/>
      <c r="W8" s="26"/>
      <c r="X8" s="26"/>
      <c r="Y8" s="26"/>
      <c r="Z8" s="29"/>
    </row>
    <row r="9" spans="1:26" x14ac:dyDescent="0.25">
      <c r="A9" s="337">
        <v>1961</v>
      </c>
      <c r="B9" s="338">
        <v>142591</v>
      </c>
      <c r="C9" s="338">
        <v>7003</v>
      </c>
      <c r="D9" s="84"/>
      <c r="E9" s="84"/>
      <c r="F9" s="84"/>
      <c r="G9" s="84"/>
      <c r="H9" s="84"/>
      <c r="I9" s="84"/>
      <c r="J9" s="85"/>
      <c r="K9" s="30"/>
      <c r="L9" s="26"/>
      <c r="M9" s="26"/>
      <c r="N9" s="26"/>
      <c r="O9" s="26"/>
      <c r="P9" s="26"/>
      <c r="Q9" s="26"/>
      <c r="R9" s="26"/>
      <c r="S9" s="26"/>
      <c r="T9" s="26"/>
      <c r="U9" s="26"/>
      <c r="V9" s="26"/>
      <c r="W9" s="26"/>
      <c r="X9" s="26"/>
      <c r="Y9" s="26"/>
      <c r="Z9" s="29"/>
    </row>
    <row r="10" spans="1:26" x14ac:dyDescent="0.25">
      <c r="A10" s="337">
        <v>1962</v>
      </c>
      <c r="B10" s="338">
        <v>142591</v>
      </c>
      <c r="C10" s="338">
        <v>7003</v>
      </c>
      <c r="D10" s="84"/>
      <c r="E10" s="84"/>
      <c r="F10" s="84"/>
      <c r="G10" s="84"/>
      <c r="H10" s="84"/>
      <c r="I10" s="84"/>
      <c r="J10" s="85"/>
      <c r="K10" s="30"/>
      <c r="L10" s="26"/>
      <c r="M10" s="26"/>
      <c r="N10" s="26"/>
      <c r="O10" s="26"/>
      <c r="P10" s="26"/>
      <c r="Q10" s="26"/>
      <c r="R10" s="26"/>
      <c r="S10" s="26"/>
      <c r="T10" s="26"/>
      <c r="U10" s="26"/>
      <c r="V10" s="26"/>
      <c r="W10" s="26"/>
      <c r="X10" s="26"/>
      <c r="Y10" s="26"/>
      <c r="Z10" s="29"/>
    </row>
    <row r="11" spans="1:26" x14ac:dyDescent="0.25">
      <c r="A11" s="337">
        <v>1963</v>
      </c>
      <c r="B11" s="338">
        <v>131115</v>
      </c>
      <c r="C11" s="338">
        <v>6680</v>
      </c>
      <c r="D11" s="84"/>
      <c r="E11" s="84"/>
      <c r="F11" s="84"/>
      <c r="G11" s="84"/>
      <c r="H11" s="84"/>
      <c r="I11" s="84"/>
      <c r="J11" s="85"/>
      <c r="K11" s="30"/>
      <c r="L11" s="26"/>
      <c r="M11" s="26"/>
      <c r="N11" s="26"/>
      <c r="O11" s="26"/>
      <c r="P11" s="26"/>
      <c r="Q11" s="26"/>
      <c r="R11" s="26"/>
      <c r="S11" s="26"/>
      <c r="T11" s="26"/>
      <c r="U11" s="26"/>
      <c r="V11" s="26"/>
      <c r="W11" s="26"/>
      <c r="X11" s="26"/>
      <c r="Y11" s="26"/>
      <c r="Z11" s="29"/>
    </row>
    <row r="12" spans="1:26" x14ac:dyDescent="0.25">
      <c r="A12" s="337">
        <v>1964</v>
      </c>
      <c r="B12" s="338">
        <v>137995</v>
      </c>
      <c r="C12" s="338">
        <v>6619</v>
      </c>
      <c r="D12" s="84"/>
      <c r="E12" s="84"/>
      <c r="F12" s="84"/>
      <c r="G12" s="84"/>
      <c r="H12" s="84"/>
      <c r="I12" s="84"/>
      <c r="J12" s="85"/>
      <c r="K12" s="30"/>
      <c r="L12" s="26"/>
      <c r="M12" s="26"/>
      <c r="N12" s="26"/>
      <c r="O12" s="26"/>
      <c r="P12" s="26"/>
      <c r="Q12" s="26"/>
      <c r="R12" s="26"/>
      <c r="S12" s="26"/>
      <c r="T12" s="26"/>
      <c r="U12" s="26"/>
      <c r="V12" s="26"/>
      <c r="W12" s="26"/>
      <c r="X12" s="26"/>
      <c r="Y12" s="26"/>
      <c r="Z12" s="29"/>
    </row>
    <row r="13" spans="1:26" x14ac:dyDescent="0.25">
      <c r="A13" s="337">
        <v>1965</v>
      </c>
      <c r="B13" s="338">
        <v>149556</v>
      </c>
      <c r="C13" s="338">
        <v>6602</v>
      </c>
      <c r="D13" s="84"/>
      <c r="E13" s="84"/>
      <c r="F13" s="84"/>
      <c r="G13" s="84"/>
      <c r="H13" s="84"/>
      <c r="I13" s="84"/>
      <c r="J13" s="85"/>
      <c r="K13" s="30"/>
      <c r="L13" s="26"/>
      <c r="M13" s="26"/>
      <c r="N13" s="26"/>
      <c r="O13" s="26"/>
      <c r="P13" s="26"/>
      <c r="Q13" s="26"/>
      <c r="R13" s="26"/>
      <c r="S13" s="26"/>
      <c r="T13" s="26"/>
      <c r="U13" s="26"/>
      <c r="V13" s="26"/>
      <c r="W13" s="26"/>
      <c r="X13" s="26"/>
      <c r="Y13" s="26"/>
      <c r="Z13" s="29"/>
    </row>
    <row r="14" spans="1:26" x14ac:dyDescent="0.25">
      <c r="A14" s="337">
        <v>1966</v>
      </c>
      <c r="B14" s="338">
        <v>162270</v>
      </c>
      <c r="C14" s="338">
        <v>6760</v>
      </c>
      <c r="D14" s="84"/>
      <c r="E14" s="84"/>
      <c r="F14" s="84"/>
      <c r="G14" s="84"/>
      <c r="H14" s="84"/>
      <c r="I14" s="84"/>
      <c r="J14" s="85"/>
      <c r="K14" s="30"/>
      <c r="L14" s="26"/>
      <c r="M14" s="26"/>
      <c r="N14" s="26"/>
      <c r="O14" s="26"/>
      <c r="P14" s="26"/>
      <c r="Q14" s="26"/>
      <c r="R14" s="26"/>
      <c r="S14" s="26"/>
      <c r="T14" s="26"/>
      <c r="U14" s="26"/>
      <c r="V14" s="26"/>
      <c r="W14" s="26"/>
      <c r="X14" s="26"/>
      <c r="Y14" s="26"/>
      <c r="Z14" s="29"/>
    </row>
    <row r="15" spans="1:26" x14ac:dyDescent="0.25">
      <c r="A15" s="337">
        <v>1967</v>
      </c>
      <c r="B15" s="338">
        <v>175741</v>
      </c>
      <c r="C15" s="338">
        <v>7200</v>
      </c>
      <c r="D15" s="84"/>
      <c r="E15" s="84"/>
      <c r="F15" s="84"/>
      <c r="G15" s="84"/>
      <c r="H15" s="84"/>
      <c r="I15" s="84"/>
      <c r="J15" s="85"/>
      <c r="K15" s="30"/>
      <c r="L15" s="26"/>
      <c r="M15" s="26"/>
      <c r="N15" s="26"/>
      <c r="O15" s="26"/>
      <c r="P15" s="26"/>
      <c r="Q15" s="26"/>
      <c r="R15" s="26"/>
      <c r="S15" s="26"/>
      <c r="T15" s="26"/>
      <c r="U15" s="26"/>
      <c r="V15" s="26"/>
      <c r="W15" s="26"/>
      <c r="X15" s="26"/>
      <c r="Y15" s="26"/>
      <c r="Z15" s="29"/>
    </row>
    <row r="16" spans="1:26" x14ac:dyDescent="0.25">
      <c r="A16" s="337">
        <v>1968</v>
      </c>
      <c r="B16" s="338">
        <v>155770</v>
      </c>
      <c r="C16" s="338">
        <v>6987</v>
      </c>
      <c r="D16" s="84"/>
      <c r="E16" s="84"/>
      <c r="F16" s="84"/>
      <c r="G16" s="84"/>
      <c r="H16" s="84"/>
      <c r="I16" s="84"/>
      <c r="J16" s="85"/>
      <c r="K16" s="30"/>
      <c r="L16" s="26"/>
      <c r="M16" s="26"/>
      <c r="N16" s="26"/>
      <c r="O16" s="26"/>
      <c r="P16" s="26"/>
      <c r="Q16" s="26"/>
      <c r="R16" s="26"/>
      <c r="S16" s="26"/>
      <c r="T16" s="26"/>
      <c r="U16" s="26"/>
      <c r="V16" s="26"/>
      <c r="W16" s="26"/>
      <c r="X16" s="26"/>
      <c r="Y16" s="26"/>
      <c r="Z16" s="29"/>
    </row>
    <row r="17" spans="1:26" x14ac:dyDescent="0.25">
      <c r="A17" s="337">
        <v>1969</v>
      </c>
      <c r="B17" s="338">
        <v>156794</v>
      </c>
      <c r="C17" s="338">
        <v>7074</v>
      </c>
      <c r="D17" s="84"/>
      <c r="E17" s="84"/>
      <c r="F17" s="84"/>
      <c r="G17" s="84"/>
      <c r="H17" s="84"/>
      <c r="I17" s="84"/>
      <c r="J17" s="85"/>
      <c r="K17" s="30"/>
      <c r="L17" s="26"/>
      <c r="M17" s="26"/>
      <c r="N17" s="26"/>
      <c r="O17" s="26"/>
      <c r="P17" s="26"/>
      <c r="Q17" s="26"/>
      <c r="R17" s="26"/>
      <c r="S17" s="26"/>
      <c r="T17" s="26"/>
      <c r="U17" s="26"/>
      <c r="V17" s="26"/>
      <c r="W17" s="26"/>
      <c r="X17" s="26"/>
      <c r="Y17" s="26"/>
      <c r="Z17" s="29"/>
    </row>
    <row r="18" spans="1:26" x14ac:dyDescent="0.25">
      <c r="A18" s="337">
        <v>1970</v>
      </c>
      <c r="B18" s="338">
        <v>162912</v>
      </c>
      <c r="C18" s="338">
        <v>7219</v>
      </c>
      <c r="D18" s="84"/>
      <c r="E18" s="84"/>
      <c r="F18" s="84"/>
      <c r="G18" s="84"/>
      <c r="H18" s="84"/>
      <c r="I18" s="84"/>
      <c r="J18" s="85"/>
      <c r="K18" s="30"/>
      <c r="L18" s="26"/>
      <c r="M18" s="26"/>
      <c r="N18" s="26"/>
      <c r="O18" s="26"/>
      <c r="P18" s="26"/>
      <c r="Q18" s="26"/>
      <c r="R18" s="26"/>
      <c r="S18" s="26"/>
      <c r="T18" s="26"/>
      <c r="U18" s="26"/>
      <c r="V18" s="26"/>
      <c r="W18" s="26"/>
      <c r="X18" s="26"/>
      <c r="Y18" s="26"/>
      <c r="Z18" s="29"/>
    </row>
    <row r="19" spans="1:26" x14ac:dyDescent="0.25">
      <c r="A19" s="337">
        <v>1971</v>
      </c>
      <c r="B19" s="338">
        <v>178464</v>
      </c>
      <c r="C19" s="338">
        <v>7444</v>
      </c>
      <c r="D19" s="84"/>
      <c r="E19" s="84"/>
      <c r="F19" s="84"/>
      <c r="G19" s="84"/>
      <c r="H19" s="84"/>
      <c r="I19" s="84"/>
      <c r="J19" s="85"/>
      <c r="K19" s="30"/>
      <c r="L19" s="26"/>
      <c r="M19" s="26"/>
      <c r="N19" s="26"/>
      <c r="O19" s="26"/>
      <c r="P19" s="26"/>
      <c r="Q19" s="26"/>
      <c r="R19" s="26"/>
      <c r="S19" s="26"/>
      <c r="T19" s="26"/>
      <c r="U19" s="26"/>
      <c r="V19" s="26"/>
      <c r="W19" s="26"/>
      <c r="X19" s="26"/>
      <c r="Y19" s="26"/>
      <c r="Z19" s="29"/>
    </row>
    <row r="20" spans="1:26" x14ac:dyDescent="0.25">
      <c r="A20" s="337">
        <v>1972</v>
      </c>
      <c r="B20" s="338">
        <v>189985</v>
      </c>
      <c r="C20" s="338">
        <v>8317</v>
      </c>
      <c r="D20" s="84"/>
      <c r="E20" s="84"/>
      <c r="F20" s="84"/>
      <c r="G20" s="84"/>
      <c r="H20" s="84"/>
      <c r="I20" s="84"/>
      <c r="J20" s="85"/>
      <c r="K20" s="30"/>
      <c r="L20" s="26"/>
      <c r="M20" s="26"/>
      <c r="N20" s="26"/>
      <c r="O20" s="26"/>
      <c r="P20" s="26"/>
      <c r="Q20" s="26"/>
      <c r="R20" s="26"/>
      <c r="S20" s="26"/>
      <c r="T20" s="26"/>
      <c r="U20" s="26"/>
      <c r="V20" s="26"/>
      <c r="W20" s="26"/>
      <c r="X20" s="26"/>
      <c r="Y20" s="26"/>
      <c r="Z20" s="29"/>
    </row>
    <row r="21" spans="1:26" x14ac:dyDescent="0.25">
      <c r="A21" s="337">
        <v>1973</v>
      </c>
      <c r="B21" s="338">
        <v>172353</v>
      </c>
      <c r="C21" s="338">
        <v>7656</v>
      </c>
      <c r="D21" s="84"/>
      <c r="E21" s="84"/>
      <c r="F21" s="84"/>
      <c r="G21" s="84"/>
      <c r="H21" s="84"/>
      <c r="I21" s="84"/>
      <c r="J21" s="85"/>
      <c r="K21" s="30"/>
      <c r="L21" s="26"/>
      <c r="M21" s="26"/>
      <c r="N21" s="26"/>
      <c r="O21" s="26"/>
      <c r="P21" s="26"/>
      <c r="Q21" s="26"/>
      <c r="R21" s="26"/>
      <c r="S21" s="26"/>
      <c r="T21" s="26"/>
      <c r="U21" s="26"/>
      <c r="V21" s="26"/>
      <c r="W21" s="26"/>
      <c r="X21" s="26"/>
      <c r="Y21" s="26"/>
      <c r="Z21" s="29"/>
    </row>
    <row r="22" spans="1:26" x14ac:dyDescent="0.25">
      <c r="A22" s="337">
        <v>1974</v>
      </c>
      <c r="B22" s="338">
        <v>132736</v>
      </c>
      <c r="C22" s="338">
        <v>7081</v>
      </c>
      <c r="D22" s="84"/>
      <c r="E22" s="84"/>
      <c r="F22" s="84"/>
      <c r="G22" s="84"/>
      <c r="H22" s="84"/>
      <c r="I22" s="84"/>
      <c r="J22" s="85"/>
      <c r="K22" s="30"/>
      <c r="L22" s="26"/>
      <c r="M22" s="26"/>
      <c r="N22" s="26"/>
      <c r="O22" s="26"/>
      <c r="P22" s="26"/>
      <c r="Q22" s="26"/>
      <c r="R22" s="26"/>
      <c r="S22" s="26"/>
      <c r="T22" s="26"/>
      <c r="U22" s="26"/>
      <c r="V22" s="26"/>
      <c r="W22" s="26"/>
      <c r="X22" s="26"/>
      <c r="Y22" s="26"/>
      <c r="Z22" s="29"/>
    </row>
    <row r="23" spans="1:26" x14ac:dyDescent="0.25">
      <c r="A23" s="337">
        <v>1975</v>
      </c>
      <c r="B23" s="338">
        <v>165441</v>
      </c>
      <c r="C23" s="338">
        <v>7868</v>
      </c>
      <c r="D23" s="84"/>
      <c r="E23" s="84"/>
      <c r="F23" s="84"/>
      <c r="G23" s="84"/>
      <c r="H23" s="84"/>
      <c r="I23" s="84"/>
      <c r="J23" s="85"/>
      <c r="K23" s="30"/>
      <c r="L23" s="26"/>
      <c r="M23" s="26"/>
      <c r="N23" s="26"/>
      <c r="O23" s="26"/>
      <c r="P23" s="26"/>
      <c r="Q23" s="26"/>
      <c r="R23" s="26"/>
      <c r="S23" s="26"/>
      <c r="T23" s="26"/>
      <c r="U23" s="26"/>
      <c r="V23" s="26"/>
      <c r="W23" s="26"/>
      <c r="X23" s="26"/>
      <c r="Y23" s="26"/>
      <c r="Z23" s="29"/>
    </row>
    <row r="24" spans="1:26" x14ac:dyDescent="0.25">
      <c r="A24" s="337">
        <v>1976</v>
      </c>
      <c r="B24" s="338">
        <v>162151</v>
      </c>
      <c r="C24" s="338">
        <v>7917</v>
      </c>
      <c r="D24" s="84"/>
      <c r="E24" s="84"/>
      <c r="F24" s="84"/>
      <c r="G24" s="84"/>
      <c r="H24" s="84"/>
      <c r="I24" s="84"/>
      <c r="J24" s="85"/>
      <c r="K24" s="30"/>
      <c r="L24" s="26"/>
      <c r="M24" s="26"/>
      <c r="N24" s="26"/>
      <c r="O24" s="26"/>
      <c r="P24" s="26"/>
      <c r="Q24" s="26"/>
      <c r="R24" s="26"/>
      <c r="S24" s="26"/>
      <c r="T24" s="26"/>
      <c r="U24" s="26"/>
      <c r="V24" s="26"/>
      <c r="W24" s="26"/>
      <c r="X24" s="26"/>
      <c r="Y24" s="26"/>
      <c r="Z24" s="29"/>
    </row>
    <row r="25" spans="1:26" x14ac:dyDescent="0.25">
      <c r="A25" s="337">
        <v>1977</v>
      </c>
      <c r="B25" s="338">
        <v>178071</v>
      </c>
      <c r="C25" s="338">
        <v>8595</v>
      </c>
      <c r="D25" s="84"/>
      <c r="E25" s="84"/>
      <c r="F25" s="84"/>
      <c r="G25" s="84"/>
      <c r="H25" s="84"/>
      <c r="I25" s="84"/>
      <c r="J25" s="85"/>
      <c r="K25" s="30"/>
      <c r="L25" s="26"/>
      <c r="M25" s="26"/>
      <c r="N25" s="26"/>
      <c r="O25" s="26"/>
      <c r="P25" s="26"/>
      <c r="Q25" s="26"/>
      <c r="R25" s="26"/>
      <c r="S25" s="26"/>
      <c r="T25" s="26"/>
      <c r="U25" s="26"/>
      <c r="V25" s="26"/>
      <c r="W25" s="26"/>
      <c r="X25" s="26"/>
      <c r="Y25" s="26"/>
      <c r="Z25" s="29"/>
    </row>
    <row r="26" spans="1:26" x14ac:dyDescent="0.25">
      <c r="A26" s="337">
        <v>1978</v>
      </c>
      <c r="B26" s="338">
        <v>182454</v>
      </c>
      <c r="C26" s="338">
        <v>8548</v>
      </c>
      <c r="D26" s="84"/>
      <c r="E26" s="84"/>
      <c r="F26" s="84"/>
      <c r="G26" s="84"/>
      <c r="H26" s="84"/>
      <c r="I26" s="84"/>
      <c r="J26" s="85"/>
      <c r="K26" s="30"/>
      <c r="L26" s="26"/>
      <c r="M26" s="26"/>
      <c r="N26" s="26"/>
      <c r="O26" s="26"/>
      <c r="P26" s="26"/>
      <c r="Q26" s="26"/>
      <c r="R26" s="26"/>
      <c r="S26" s="26"/>
      <c r="T26" s="26"/>
      <c r="U26" s="26"/>
      <c r="V26" s="26"/>
      <c r="W26" s="26"/>
      <c r="X26" s="26"/>
      <c r="Y26" s="26"/>
      <c r="Z26" s="29"/>
    </row>
    <row r="27" spans="1:26" x14ac:dyDescent="0.25">
      <c r="A27" s="337">
        <v>1979</v>
      </c>
      <c r="B27" s="338">
        <v>172639</v>
      </c>
      <c r="C27" s="338">
        <v>8172</v>
      </c>
      <c r="D27" s="84"/>
      <c r="E27" s="84"/>
      <c r="F27" s="84"/>
      <c r="G27" s="84"/>
      <c r="H27" s="84"/>
      <c r="I27" s="84"/>
      <c r="J27" s="85"/>
      <c r="K27" s="30"/>
      <c r="L27" s="26"/>
      <c r="M27" s="26"/>
      <c r="N27" s="26"/>
      <c r="O27" s="26"/>
      <c r="P27" s="26"/>
      <c r="Q27" s="26"/>
      <c r="R27" s="26"/>
      <c r="S27" s="26"/>
      <c r="T27" s="26"/>
      <c r="U27" s="26"/>
      <c r="V27" s="26"/>
      <c r="W27" s="26"/>
      <c r="X27" s="26"/>
      <c r="Y27" s="26"/>
      <c r="Z27" s="29"/>
    </row>
    <row r="28" spans="1:26" x14ac:dyDescent="0.25">
      <c r="A28" s="337">
        <v>1980</v>
      </c>
      <c r="B28" s="338">
        <v>196922</v>
      </c>
      <c r="C28" s="338">
        <v>8450</v>
      </c>
      <c r="D28" s="84"/>
      <c r="E28" s="84"/>
      <c r="F28" s="84"/>
      <c r="G28" s="84"/>
      <c r="H28" s="84"/>
      <c r="I28" s="84"/>
      <c r="J28" s="85"/>
      <c r="K28" s="30"/>
      <c r="L28" s="26"/>
      <c r="M28" s="26"/>
      <c r="N28" s="26"/>
      <c r="O28" s="26"/>
      <c r="P28" s="26"/>
      <c r="Q28" s="26"/>
      <c r="R28" s="26"/>
      <c r="S28" s="26"/>
      <c r="T28" s="26"/>
      <c r="U28" s="26"/>
      <c r="V28" s="26"/>
      <c r="W28" s="26"/>
      <c r="X28" s="26"/>
      <c r="Y28" s="26"/>
      <c r="Z28" s="29"/>
    </row>
    <row r="29" spans="1:26" x14ac:dyDescent="0.25">
      <c r="A29" s="337">
        <v>1981</v>
      </c>
      <c r="B29" s="338">
        <v>216836</v>
      </c>
      <c r="C29" s="338">
        <v>9057</v>
      </c>
      <c r="D29" s="84"/>
      <c r="E29" s="84"/>
      <c r="F29" s="84"/>
      <c r="G29" s="84"/>
      <c r="H29" s="84"/>
      <c r="I29" s="84"/>
      <c r="J29" s="85"/>
      <c r="K29" s="30"/>
      <c r="L29" s="26"/>
      <c r="M29" s="26"/>
      <c r="N29" s="26"/>
      <c r="O29" s="26"/>
      <c r="P29" s="26"/>
      <c r="Q29" s="26"/>
      <c r="R29" s="26"/>
      <c r="S29" s="26"/>
      <c r="T29" s="26"/>
      <c r="U29" s="26"/>
      <c r="V29" s="26"/>
      <c r="W29" s="26"/>
      <c r="X29" s="26"/>
      <c r="Y29" s="26"/>
      <c r="Z29" s="29"/>
    </row>
    <row r="30" spans="1:26" x14ac:dyDescent="0.25">
      <c r="A30" s="337">
        <v>1982</v>
      </c>
      <c r="B30" s="338">
        <v>228390</v>
      </c>
      <c r="C30" s="338">
        <v>9083</v>
      </c>
      <c r="D30" s="84"/>
      <c r="E30" s="84"/>
      <c r="F30" s="84"/>
      <c r="G30" s="84"/>
      <c r="H30" s="84"/>
      <c r="I30" s="84"/>
      <c r="J30" s="85"/>
      <c r="K30" s="30"/>
      <c r="L30" s="26"/>
      <c r="M30" s="26"/>
      <c r="N30" s="26"/>
      <c r="O30" s="26"/>
      <c r="P30" s="26"/>
      <c r="Q30" s="26"/>
      <c r="R30" s="26"/>
      <c r="S30" s="26"/>
      <c r="T30" s="26"/>
      <c r="U30" s="26"/>
      <c r="V30" s="26"/>
      <c r="W30" s="26"/>
      <c r="X30" s="26"/>
      <c r="Y30" s="26"/>
      <c r="Z30" s="29"/>
    </row>
    <row r="31" spans="1:26" x14ac:dyDescent="0.25">
      <c r="A31" s="337">
        <v>1983</v>
      </c>
      <c r="B31" s="338">
        <v>224077</v>
      </c>
      <c r="C31" s="338">
        <v>8714</v>
      </c>
      <c r="D31" s="84"/>
      <c r="E31" s="84"/>
      <c r="F31" s="84"/>
      <c r="G31" s="84"/>
      <c r="H31" s="84"/>
      <c r="I31" s="84"/>
      <c r="J31" s="85"/>
      <c r="K31" s="30"/>
      <c r="L31" s="26"/>
      <c r="M31" s="26"/>
      <c r="N31" s="26"/>
      <c r="O31" s="26"/>
      <c r="P31" s="26"/>
      <c r="Q31" s="26"/>
      <c r="R31" s="26"/>
      <c r="S31" s="26"/>
      <c r="T31" s="26"/>
      <c r="U31" s="26"/>
      <c r="V31" s="26"/>
      <c r="W31" s="26"/>
      <c r="X31" s="26"/>
      <c r="Y31" s="26"/>
      <c r="Z31" s="29"/>
    </row>
    <row r="32" spans="1:26" x14ac:dyDescent="0.25">
      <c r="A32" s="337">
        <v>1984</v>
      </c>
      <c r="B32" s="338">
        <v>258281</v>
      </c>
      <c r="C32" s="338">
        <v>9118</v>
      </c>
      <c r="D32" s="84"/>
      <c r="E32" s="84"/>
      <c r="F32" s="84"/>
      <c r="G32" s="84"/>
      <c r="H32" s="84"/>
      <c r="I32" s="84"/>
      <c r="J32" s="85"/>
      <c r="K32" s="30"/>
      <c r="L32" s="26"/>
      <c r="M32" s="26"/>
      <c r="N32" s="26"/>
      <c r="O32" s="26"/>
      <c r="P32" s="26"/>
      <c r="Q32" s="26"/>
      <c r="R32" s="26"/>
      <c r="S32" s="26"/>
      <c r="T32" s="26"/>
      <c r="U32" s="26"/>
      <c r="V32" s="26"/>
      <c r="W32" s="26"/>
      <c r="X32" s="26"/>
      <c r="Y32" s="26"/>
      <c r="Z32" s="29"/>
    </row>
    <row r="33" spans="1:26" x14ac:dyDescent="0.25">
      <c r="A33" s="337">
        <v>1985</v>
      </c>
      <c r="B33" s="338">
        <v>270475</v>
      </c>
      <c r="C33" s="338">
        <v>9292</v>
      </c>
      <c r="D33" s="84"/>
      <c r="E33" s="84"/>
      <c r="F33" s="84"/>
      <c r="G33" s="84"/>
      <c r="H33" s="84"/>
      <c r="I33" s="84"/>
      <c r="J33" s="85"/>
      <c r="K33" s="30"/>
      <c r="L33" s="26"/>
      <c r="M33" s="26"/>
      <c r="N33" s="26"/>
      <c r="O33" s="26"/>
      <c r="P33" s="26"/>
      <c r="Q33" s="26"/>
      <c r="R33" s="26"/>
      <c r="S33" s="26"/>
      <c r="T33" s="26"/>
      <c r="U33" s="26"/>
      <c r="V33" s="26"/>
      <c r="W33" s="26"/>
      <c r="X33" s="26"/>
      <c r="Y33" s="26"/>
      <c r="Z33" s="29"/>
    </row>
    <row r="34" spans="1:26" x14ac:dyDescent="0.25">
      <c r="A34" s="337">
        <v>1986</v>
      </c>
      <c r="B34" s="338">
        <v>249400</v>
      </c>
      <c r="C34" s="338">
        <v>7508</v>
      </c>
      <c r="D34" s="84"/>
      <c r="E34" s="84"/>
      <c r="F34" s="84"/>
      <c r="G34" s="84"/>
      <c r="H34" s="84"/>
      <c r="I34" s="84"/>
      <c r="J34" s="85"/>
      <c r="K34" s="30"/>
      <c r="L34" s="26"/>
      <c r="M34" s="26"/>
      <c r="N34" s="26"/>
      <c r="O34" s="26"/>
      <c r="P34" s="26"/>
      <c r="Q34" s="26"/>
      <c r="R34" s="26"/>
      <c r="S34" s="26"/>
      <c r="T34" s="26"/>
      <c r="U34" s="26"/>
      <c r="V34" s="26"/>
      <c r="W34" s="26"/>
      <c r="X34" s="26"/>
      <c r="Y34" s="26"/>
      <c r="Z34" s="29"/>
    </row>
    <row r="35" spans="1:26" x14ac:dyDescent="0.25">
      <c r="A35" s="337">
        <v>1987</v>
      </c>
      <c r="B35" s="338">
        <v>266019</v>
      </c>
      <c r="C35" s="338">
        <v>8547</v>
      </c>
      <c r="D35" s="84"/>
      <c r="E35" s="84"/>
      <c r="F35" s="84"/>
      <c r="G35" s="84"/>
      <c r="H35" s="84"/>
      <c r="I35" s="84"/>
      <c r="J35" s="85"/>
      <c r="K35" s="30"/>
      <c r="L35" s="26"/>
      <c r="M35" s="26"/>
      <c r="N35" s="26"/>
      <c r="O35" s="26"/>
      <c r="P35" s="26"/>
      <c r="Q35" s="26"/>
      <c r="R35" s="26"/>
      <c r="S35" s="26"/>
      <c r="T35" s="26"/>
      <c r="U35" s="26"/>
      <c r="V35" s="26"/>
      <c r="W35" s="26"/>
      <c r="X35" s="26"/>
      <c r="Y35" s="26"/>
      <c r="Z35" s="29"/>
    </row>
    <row r="36" spans="1:26" x14ac:dyDescent="0.25">
      <c r="A36" s="337">
        <v>1988</v>
      </c>
      <c r="B36" s="338">
        <v>282551</v>
      </c>
      <c r="C36" s="338">
        <v>8353</v>
      </c>
      <c r="D36" s="84"/>
      <c r="E36" s="84"/>
      <c r="F36" s="84"/>
      <c r="G36" s="84"/>
      <c r="H36" s="84"/>
      <c r="I36" s="84"/>
      <c r="J36" s="85"/>
      <c r="K36" s="30"/>
      <c r="L36" s="26"/>
      <c r="M36" s="26"/>
      <c r="N36" s="26"/>
      <c r="O36" s="26"/>
      <c r="P36" s="26"/>
      <c r="Q36" s="26"/>
      <c r="R36" s="26"/>
      <c r="S36" s="26"/>
      <c r="T36" s="26"/>
      <c r="U36" s="26"/>
      <c r="V36" s="26"/>
      <c r="W36" s="26"/>
      <c r="X36" s="26"/>
      <c r="Y36" s="26"/>
      <c r="Z36" s="29"/>
    </row>
    <row r="37" spans="1:26" x14ac:dyDescent="0.25">
      <c r="A37" s="337">
        <v>1989</v>
      </c>
      <c r="B37" s="338">
        <v>318618</v>
      </c>
      <c r="C37" s="338">
        <v>9140</v>
      </c>
      <c r="D37" s="84"/>
      <c r="E37" s="84"/>
      <c r="F37" s="84"/>
      <c r="G37" s="84"/>
      <c r="H37" s="84"/>
      <c r="I37" s="84"/>
      <c r="J37" s="85"/>
      <c r="K37" s="30"/>
      <c r="L37" s="26"/>
      <c r="M37" s="26"/>
      <c r="N37" s="26"/>
      <c r="O37" s="26"/>
      <c r="P37" s="26"/>
      <c r="Q37" s="26"/>
      <c r="R37" s="26"/>
      <c r="S37" s="26"/>
      <c r="T37" s="26"/>
      <c r="U37" s="26"/>
      <c r="V37" s="26"/>
      <c r="W37" s="26"/>
      <c r="X37" s="26"/>
      <c r="Y37" s="26"/>
      <c r="Z37" s="29"/>
    </row>
    <row r="38" spans="1:26" x14ac:dyDescent="0.25">
      <c r="A38" s="337">
        <v>1990</v>
      </c>
      <c r="B38" s="338">
        <v>322060</v>
      </c>
      <c r="C38" s="338">
        <v>9604</v>
      </c>
      <c r="D38" s="84"/>
      <c r="E38" s="84"/>
      <c r="F38" s="84"/>
      <c r="G38" s="84"/>
      <c r="H38" s="84"/>
      <c r="I38" s="84"/>
      <c r="J38" s="85"/>
      <c r="K38" s="30"/>
      <c r="L38" s="26"/>
      <c r="M38" s="26"/>
      <c r="N38" s="26"/>
      <c r="O38" s="26"/>
      <c r="P38" s="26"/>
      <c r="Q38" s="26"/>
      <c r="R38" s="26"/>
      <c r="S38" s="26"/>
      <c r="T38" s="26"/>
      <c r="U38" s="26"/>
      <c r="V38" s="26"/>
      <c r="W38" s="26"/>
      <c r="X38" s="26"/>
      <c r="Y38" s="26"/>
      <c r="Z38" s="29"/>
    </row>
    <row r="39" spans="1:26" x14ac:dyDescent="0.25">
      <c r="A39" s="337">
        <v>1991</v>
      </c>
      <c r="B39" s="338">
        <v>364108</v>
      </c>
      <c r="C39" s="338">
        <v>10071</v>
      </c>
      <c r="D39" s="84"/>
      <c r="E39" s="84"/>
      <c r="F39" s="84"/>
      <c r="G39" s="84"/>
      <c r="H39" s="84"/>
      <c r="I39" s="84"/>
      <c r="J39" s="85"/>
      <c r="K39" s="30"/>
      <c r="L39" s="26"/>
      <c r="M39" s="26"/>
      <c r="N39" s="26"/>
      <c r="O39" s="26"/>
      <c r="P39" s="26"/>
      <c r="Q39" s="26"/>
      <c r="R39" s="26"/>
      <c r="S39" s="26"/>
      <c r="T39" s="26"/>
      <c r="U39" s="26"/>
      <c r="V39" s="26"/>
      <c r="W39" s="26"/>
      <c r="X39" s="26"/>
      <c r="Y39" s="26"/>
      <c r="Z39" s="29"/>
    </row>
    <row r="40" spans="1:26" x14ac:dyDescent="0.25">
      <c r="A40" s="337">
        <v>1992</v>
      </c>
      <c r="B40" s="338">
        <v>330549</v>
      </c>
      <c r="C40" s="338">
        <v>9006</v>
      </c>
      <c r="D40" s="84"/>
      <c r="E40" s="84"/>
      <c r="F40" s="84"/>
      <c r="G40" s="84"/>
      <c r="H40" s="84"/>
      <c r="I40" s="84"/>
      <c r="J40" s="85"/>
      <c r="K40" s="208" t="s">
        <v>219</v>
      </c>
      <c r="L40" s="35"/>
      <c r="M40" s="35"/>
      <c r="N40" s="35"/>
      <c r="O40" s="35"/>
      <c r="P40" s="35"/>
      <c r="Q40" s="35"/>
      <c r="R40" s="35"/>
      <c r="S40" s="35"/>
      <c r="T40" s="35"/>
      <c r="U40" s="35"/>
      <c r="V40" s="35"/>
      <c r="W40" s="35"/>
      <c r="X40" s="35"/>
      <c r="Y40" s="35"/>
      <c r="Z40" s="37"/>
    </row>
    <row r="41" spans="1:26" x14ac:dyDescent="0.25">
      <c r="A41" s="337">
        <v>1993</v>
      </c>
      <c r="B41" s="338">
        <v>279762</v>
      </c>
      <c r="C41" s="338">
        <v>8554</v>
      </c>
      <c r="D41" s="84"/>
      <c r="E41" s="84"/>
      <c r="F41" s="84"/>
      <c r="G41" s="84"/>
      <c r="H41" s="84"/>
      <c r="I41" s="84"/>
      <c r="J41" s="85"/>
    </row>
    <row r="42" spans="1:26" x14ac:dyDescent="0.25">
      <c r="A42" s="337">
        <v>1994</v>
      </c>
      <c r="B42" s="338">
        <v>327221</v>
      </c>
      <c r="C42" s="338">
        <v>8903</v>
      </c>
      <c r="D42" s="84"/>
      <c r="E42" s="84"/>
      <c r="F42" s="84"/>
      <c r="G42" s="84"/>
      <c r="H42" s="84"/>
      <c r="I42" s="84"/>
      <c r="J42" s="85"/>
    </row>
    <row r="43" spans="1:26" x14ac:dyDescent="0.25">
      <c r="A43" s="337">
        <v>1995</v>
      </c>
      <c r="B43" s="338">
        <v>340033</v>
      </c>
      <c r="C43" s="338">
        <v>8657</v>
      </c>
      <c r="D43" s="84"/>
      <c r="E43" s="84"/>
      <c r="F43" s="84"/>
      <c r="G43" s="84"/>
      <c r="H43" s="84"/>
      <c r="I43" s="84"/>
      <c r="J43" s="85"/>
    </row>
    <row r="44" spans="1:26" x14ac:dyDescent="0.25">
      <c r="A44" s="337">
        <v>1996</v>
      </c>
      <c r="B44" s="338">
        <v>370913</v>
      </c>
      <c r="C44" s="338">
        <v>8580</v>
      </c>
      <c r="D44" s="84"/>
      <c r="E44" s="84"/>
      <c r="F44" s="84"/>
      <c r="G44" s="84"/>
      <c r="H44" s="84"/>
      <c r="I44" s="84"/>
      <c r="J44" s="85"/>
    </row>
    <row r="45" spans="1:26" x14ac:dyDescent="0.25">
      <c r="A45" s="337">
        <v>1997</v>
      </c>
      <c r="B45" s="338">
        <v>393117</v>
      </c>
      <c r="C45" s="338">
        <v>8830</v>
      </c>
      <c r="D45" s="84"/>
      <c r="E45" s="84"/>
      <c r="F45" s="84"/>
      <c r="G45" s="84"/>
      <c r="H45" s="84"/>
      <c r="I45" s="84"/>
      <c r="J45" s="85"/>
    </row>
    <row r="46" spans="1:26" x14ac:dyDescent="0.25">
      <c r="A46" s="337">
        <v>1998</v>
      </c>
      <c r="B46" s="338">
        <v>380130</v>
      </c>
      <c r="C46" s="338">
        <v>8023</v>
      </c>
      <c r="D46" s="84"/>
      <c r="E46" s="84"/>
      <c r="F46" s="84"/>
      <c r="G46" s="84"/>
      <c r="H46" s="84"/>
      <c r="I46" s="84"/>
      <c r="J46" s="85"/>
    </row>
    <row r="47" spans="1:26" x14ac:dyDescent="0.25">
      <c r="A47" s="337">
        <v>1999</v>
      </c>
      <c r="B47" s="338">
        <v>394371</v>
      </c>
      <c r="C47" s="338">
        <v>8549</v>
      </c>
      <c r="D47" s="84"/>
      <c r="E47" s="84"/>
      <c r="F47" s="84"/>
      <c r="G47" s="84"/>
      <c r="H47" s="84"/>
      <c r="I47" s="84"/>
      <c r="J47" s="85"/>
    </row>
    <row r="48" spans="1:26" x14ac:dyDescent="0.25">
      <c r="A48" s="337">
        <v>2000</v>
      </c>
      <c r="B48" s="338">
        <v>413617</v>
      </c>
      <c r="C48" s="338">
        <v>8322</v>
      </c>
      <c r="D48" s="84"/>
      <c r="E48" s="84"/>
      <c r="F48" s="84"/>
      <c r="G48" s="84"/>
      <c r="H48" s="84"/>
      <c r="I48" s="84"/>
      <c r="J48" s="85"/>
    </row>
    <row r="49" spans="1:10" x14ac:dyDescent="0.25">
      <c r="A49" s="337">
        <v>2001</v>
      </c>
      <c r="B49" s="338">
        <v>556240</v>
      </c>
      <c r="C49" s="338">
        <v>9582</v>
      </c>
      <c r="D49" s="84"/>
      <c r="E49" s="84"/>
      <c r="F49" s="84"/>
      <c r="G49" s="84"/>
      <c r="H49" s="84"/>
      <c r="I49" s="84"/>
      <c r="J49" s="85"/>
    </row>
    <row r="50" spans="1:10" x14ac:dyDescent="0.25">
      <c r="A50" s="337">
        <v>2002</v>
      </c>
      <c r="B50" s="338">
        <v>424950</v>
      </c>
      <c r="C50" s="338">
        <v>8477</v>
      </c>
      <c r="D50" s="84"/>
      <c r="E50" s="84"/>
      <c r="F50" s="84"/>
      <c r="G50" s="84"/>
      <c r="H50" s="84"/>
      <c r="I50" s="84"/>
      <c r="J50" s="85"/>
    </row>
    <row r="51" spans="1:10" x14ac:dyDescent="0.25">
      <c r="A51" s="337">
        <v>2003</v>
      </c>
      <c r="B51" s="338">
        <v>364368</v>
      </c>
      <c r="C51" s="338">
        <v>7309</v>
      </c>
      <c r="D51" s="84"/>
      <c r="E51" s="84"/>
      <c r="F51" s="84"/>
      <c r="G51" s="84"/>
      <c r="H51" s="84"/>
      <c r="I51" s="84"/>
      <c r="J51" s="85"/>
    </row>
    <row r="52" spans="1:10" x14ac:dyDescent="0.25">
      <c r="A52" s="337">
        <v>2004</v>
      </c>
      <c r="B52" s="338">
        <v>474220</v>
      </c>
      <c r="C52" s="338">
        <v>8460</v>
      </c>
      <c r="D52" s="84"/>
      <c r="E52" s="84"/>
      <c r="F52" s="84"/>
      <c r="G52" s="84"/>
      <c r="H52" s="84"/>
      <c r="I52" s="84"/>
      <c r="J52" s="85"/>
    </row>
    <row r="53" spans="1:10" x14ac:dyDescent="0.25">
      <c r="A53" s="337">
        <v>2005</v>
      </c>
      <c r="B53" s="338">
        <v>407867</v>
      </c>
      <c r="C53" s="338">
        <v>7806</v>
      </c>
      <c r="D53" s="84"/>
      <c r="E53" s="84"/>
      <c r="F53" s="84"/>
      <c r="G53" s="84"/>
      <c r="H53" s="84"/>
      <c r="I53" s="84"/>
      <c r="J53" s="85"/>
    </row>
    <row r="54" spans="1:10" x14ac:dyDescent="0.25">
      <c r="A54" s="337">
        <v>2006</v>
      </c>
      <c r="B54" s="338">
        <v>450459</v>
      </c>
      <c r="C54" s="338">
        <v>7750</v>
      </c>
      <c r="D54" s="84"/>
      <c r="E54" s="84"/>
      <c r="F54" s="84"/>
      <c r="G54" s="84"/>
      <c r="H54" s="84"/>
      <c r="I54" s="84"/>
      <c r="J54" s="85"/>
    </row>
    <row r="55" spans="1:10" x14ac:dyDescent="0.25">
      <c r="A55" s="337">
        <v>2007</v>
      </c>
      <c r="B55" s="338">
        <v>296035</v>
      </c>
      <c r="C55" s="338">
        <v>7293</v>
      </c>
      <c r="D55" s="84"/>
      <c r="E55" s="84"/>
      <c r="F55" s="84"/>
      <c r="G55" s="84"/>
      <c r="H55" s="84"/>
      <c r="I55" s="84"/>
      <c r="J55" s="85"/>
    </row>
    <row r="56" spans="1:10" x14ac:dyDescent="0.25">
      <c r="A56" s="337">
        <v>2008</v>
      </c>
      <c r="B56" s="338">
        <v>362286</v>
      </c>
      <c r="C56" s="338">
        <v>6788</v>
      </c>
      <c r="D56" s="84"/>
      <c r="E56" s="84"/>
      <c r="F56" s="84"/>
      <c r="G56" s="84"/>
      <c r="H56" s="84"/>
      <c r="I56" s="84"/>
      <c r="J56" s="85"/>
    </row>
    <row r="57" spans="1:10" x14ac:dyDescent="0.25">
      <c r="A57" s="337">
        <v>2009</v>
      </c>
      <c r="B57" s="338">
        <v>440093</v>
      </c>
      <c r="C57" s="338">
        <v>6789</v>
      </c>
      <c r="D57" s="84"/>
      <c r="E57" s="84"/>
      <c r="F57" s="84"/>
      <c r="G57" s="84"/>
      <c r="H57" s="84"/>
      <c r="I57" s="84"/>
      <c r="J57" s="85"/>
    </row>
    <row r="58" spans="1:10" x14ac:dyDescent="0.25">
      <c r="A58" s="337">
        <v>2010</v>
      </c>
      <c r="B58" s="338">
        <v>471883</v>
      </c>
      <c r="C58" s="338">
        <v>7734</v>
      </c>
      <c r="D58" s="84"/>
      <c r="E58" s="84"/>
      <c r="F58" s="84"/>
      <c r="G58" s="84"/>
      <c r="H58" s="84"/>
      <c r="I58" s="84"/>
      <c r="J58" s="85"/>
    </row>
    <row r="59" spans="1:10" x14ac:dyDescent="0.25">
      <c r="A59" s="337">
        <v>2011</v>
      </c>
      <c r="B59" s="338">
        <v>301719</v>
      </c>
      <c r="C59" s="338">
        <v>8244</v>
      </c>
      <c r="D59" s="84"/>
      <c r="E59" s="84"/>
      <c r="F59" s="84"/>
      <c r="G59" s="84"/>
      <c r="H59" s="84"/>
      <c r="I59" s="84"/>
      <c r="J59" s="85"/>
    </row>
    <row r="60" spans="1:10" x14ac:dyDescent="0.25">
      <c r="A60" s="337">
        <v>2012</v>
      </c>
      <c r="B60" s="338">
        <v>371514</v>
      </c>
      <c r="C60" s="338">
        <v>7415</v>
      </c>
      <c r="D60" s="84"/>
      <c r="E60" s="84"/>
      <c r="F60" s="84"/>
      <c r="G60" s="84"/>
      <c r="H60" s="84"/>
      <c r="I60" s="84"/>
      <c r="J60" s="85"/>
    </row>
    <row r="61" spans="1:10" x14ac:dyDescent="0.25">
      <c r="A61" s="337">
        <v>2013</v>
      </c>
      <c r="B61" s="338">
        <v>455654</v>
      </c>
      <c r="C61" s="338">
        <v>6290</v>
      </c>
      <c r="D61" s="84"/>
      <c r="E61" s="84"/>
      <c r="F61" s="84"/>
      <c r="G61" s="84"/>
      <c r="H61" s="84"/>
      <c r="I61" s="84"/>
      <c r="J61" s="85"/>
    </row>
    <row r="62" spans="1:10" x14ac:dyDescent="0.25">
      <c r="A62" s="337">
        <v>2014</v>
      </c>
      <c r="B62" s="338">
        <v>326189</v>
      </c>
      <c r="C62" s="338">
        <v>6139</v>
      </c>
      <c r="D62" s="84"/>
      <c r="E62" s="84"/>
      <c r="F62" s="84"/>
      <c r="G62" s="84"/>
      <c r="H62" s="84"/>
      <c r="I62" s="84"/>
      <c r="J62" s="85"/>
    </row>
    <row r="63" spans="1:10" x14ac:dyDescent="0.25">
      <c r="A63" s="337">
        <v>2015</v>
      </c>
      <c r="B63" s="338">
        <v>389205</v>
      </c>
      <c r="C63" s="338">
        <v>5847</v>
      </c>
      <c r="D63" s="84"/>
      <c r="E63" s="84"/>
      <c r="F63" s="84"/>
      <c r="G63" s="84"/>
      <c r="H63" s="84"/>
      <c r="I63" s="84"/>
      <c r="J63" s="85"/>
    </row>
    <row r="64" spans="1:10" x14ac:dyDescent="0.25">
      <c r="A64" s="337">
        <v>2016</v>
      </c>
      <c r="B64" s="338">
        <v>405167</v>
      </c>
      <c r="C64" s="338">
        <v>5430</v>
      </c>
      <c r="D64" s="84"/>
      <c r="E64" s="84"/>
      <c r="F64" s="84"/>
      <c r="G64" s="84"/>
      <c r="H64" s="84"/>
      <c r="I64" s="84"/>
      <c r="J64" s="85"/>
    </row>
    <row r="65" spans="1:10" x14ac:dyDescent="0.25">
      <c r="A65" s="83"/>
      <c r="B65" s="118"/>
      <c r="C65" s="118"/>
      <c r="D65" s="84"/>
      <c r="E65" s="84"/>
      <c r="F65" s="84"/>
      <c r="G65" s="84"/>
      <c r="H65" s="84"/>
      <c r="I65" s="84"/>
      <c r="J65" s="85"/>
    </row>
    <row r="66" spans="1:10" x14ac:dyDescent="0.25">
      <c r="A66" s="119" t="s">
        <v>489</v>
      </c>
      <c r="B66" s="120"/>
      <c r="C66" s="120"/>
      <c r="D66" s="89"/>
      <c r="E66" s="89"/>
      <c r="F66" s="89"/>
      <c r="G66" s="89"/>
      <c r="H66" s="89"/>
      <c r="I66" s="89"/>
      <c r="J66" s="90"/>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vt:i4>
      </vt:variant>
    </vt:vector>
  </HeadingPairs>
  <TitlesOfParts>
    <vt:vector size="14" baseType="lpstr">
      <vt:lpstr>Foreword</vt:lpstr>
      <vt:lpstr>Exercise 1</vt:lpstr>
      <vt:lpstr>Exercise 2</vt:lpstr>
      <vt:lpstr>Exercise 3</vt:lpstr>
      <vt:lpstr>Exercise 4</vt:lpstr>
      <vt:lpstr>Exercise 5</vt:lpstr>
      <vt:lpstr>Exercise 6</vt:lpstr>
      <vt:lpstr>Exercise 7</vt:lpstr>
      <vt:lpstr>Exercise 8</vt:lpstr>
      <vt:lpstr>Exercise 9</vt:lpstr>
      <vt:lpstr>Exercise 10</vt:lpstr>
      <vt:lpstr>Exercise 11</vt:lpstr>
      <vt:lpstr>Exercise 12</vt:lpstr>
      <vt:lpstr>'Exercise 3'!_GoBack</vt:lpstr>
    </vt:vector>
  </TitlesOfParts>
  <Company>Queensland Govern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GASHEV Alisher</dc:creator>
  <cp:lastModifiedBy>ERGASHEV Alisher</cp:lastModifiedBy>
  <dcterms:created xsi:type="dcterms:W3CDTF">2018-08-06T01:13:38Z</dcterms:created>
  <dcterms:modified xsi:type="dcterms:W3CDTF">2019-05-31T06:20:20Z</dcterms:modified>
</cp:coreProperties>
</file>